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 defaultThemeVersion="202300"/>
  <mc:AlternateContent xmlns:mc="http://schemas.openxmlformats.org/markup-compatibility/2006">
    <mc:Choice Requires="x15">
      <x15ac:absPath xmlns:x15ac="http://schemas.microsoft.com/office/spreadsheetml/2010/11/ac" url="D:\2023移行\D;移行\11　産業連関表\05 R2産業連関表\07 HP掲載用\②投入係数表\"/>
    </mc:Choice>
  </mc:AlternateContent>
  <xr:revisionPtr revIDLastSave="0" documentId="13_ncr:1_{2EEB91A1-FC14-4A45-A5CA-DF207FC7BBF5}" xr6:coauthVersionLast="47" xr6:coauthVersionMax="47" xr10:uidLastSave="{00000000-0000-0000-0000-000000000000}"/>
  <bookViews>
    <workbookView xWindow="-108" yWindow="-108" windowWidth="30936" windowHeight="16776" xr2:uid="{5937EDE8-7914-4E72-9CED-17116121C281}"/>
  </bookViews>
  <sheets>
    <sheet name="投入係数表（統合小分類188部門）" sheetId="1" r:id="rId1"/>
  </sheets>
  <externalReferences>
    <externalReference r:id="rId2"/>
    <externalReference r:id="rId3"/>
  </externalReferences>
  <definedNames>
    <definedName name="___Va1">#REF!</definedName>
    <definedName name="__1_付表第1表暦年">#REF!</definedName>
    <definedName name="__1_付表第3表">#REF!</definedName>
    <definedName name="__123Graph_A" hidden="1">#REF!</definedName>
    <definedName name="__123Graph_A額推移" hidden="1">#REF!</definedName>
    <definedName name="__123Graph_B" hidden="1">#REF!</definedName>
    <definedName name="__123Graph_B額推移" hidden="1">#REF!</definedName>
    <definedName name="__123Graph_C" hidden="1">#REF!</definedName>
    <definedName name="__123Graph_C額推移" hidden="1">#REF!</definedName>
    <definedName name="__123Graph_D" hidden="1">#REF!</definedName>
    <definedName name="__123Graph_D額推移" hidden="1">#REF!</definedName>
    <definedName name="__123Graph_E" hidden="1">#REF!</definedName>
    <definedName name="__123Graph_X" hidden="1">#REF!</definedName>
    <definedName name="__123Graph_X額推移" hidden="1">#REF!</definedName>
    <definedName name="__Va1">#REF!</definedName>
    <definedName name="_1.テンプレート作成機能">#REF!</definedName>
    <definedName name="_１．契約プロセス群">#REF!</definedName>
    <definedName name="_1_12_17IO_JSICコンバータ">#REF!</definedName>
    <definedName name="_1_16">#REF!</definedName>
    <definedName name="_1_付表第1表暦年">#REF!</definedName>
    <definedName name="_1_付表第3表">#REF!</definedName>
    <definedName name="_1H17雇用表_基本分類">#REF!</definedName>
    <definedName name="_1中国局_工業＿生産＿ＩＩＰ品目コンバータ">#REF!</definedName>
    <definedName name="＿2.3.1">#REF!</definedName>
    <definedName name="＿2.3.2">#REF!</definedName>
    <definedName name="_2.チェック機能">#REF!</definedName>
    <definedName name="_２．企画プロセス群">#REF!</definedName>
    <definedName name="_2_16地域">#REF!</definedName>
    <definedName name="_2H17雇用表_統合中分類">#REF!</definedName>
    <definedName name="_3.その他ユーザー補助機能">#REF!</definedName>
    <definedName name="_3_51">#REF!</definedName>
    <definedName name="_4_51地域">#REF!</definedName>
    <definedName name="_Fill" hidden="1">#REF!</definedName>
    <definedName name="_xlnm._FilterDatabase" localSheetId="0" hidden="1">'投入係数表（統合小分類188部門）'!$B$5:$GZ$207</definedName>
    <definedName name="_Key1" hidden="1">#REF!</definedName>
    <definedName name="_n1">#REF!</definedName>
    <definedName name="_n2">#REF!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Sort" hidden="1">#REF!</definedName>
    <definedName name="_Table1_In1" hidden="1">#REF!</definedName>
    <definedName name="_Table1_Out" hidden="1">#REF!</definedName>
    <definedName name="_Va1">#REF!</definedName>
    <definedName name="\a">#REF!</definedName>
    <definedName name="\p">#REF!</definedName>
    <definedName name="【物理ﾃｰﾌﾞﾙ仕様書】カラム情報">#REF!</definedName>
    <definedName name="【物理ﾃｰﾌﾞﾙ仕様書】テーブル情報">#REF!</definedName>
    <definedName name="・函館">#REF!</definedName>
    <definedName name="・北見">#REF!</definedName>
    <definedName name="★名簿修正用フォーム">#REF!</definedName>
    <definedName name="A">#REF!</definedName>
    <definedName name="AAA">#REF!</definedName>
    <definedName name="aaaaaaaaaaaaaaaaa" localSheetId="0">'投入係数表（統合小分類188部門）'!aaaaaaaaaaaaaaaaa</definedName>
    <definedName name="aaaaaaaaaaaaaaaaa">[0]!aaaaaaaaaaaaaaaaa</definedName>
    <definedName name="ad">#REF!</definedName>
    <definedName name="A原数">#REF!</definedName>
    <definedName name="B">#REF!</definedName>
    <definedName name="back_no">#REF!</definedName>
    <definedName name="BASE">#REF!</definedName>
    <definedName name="B基本ウェイト">#REF!</definedName>
    <definedName name="cb_option_閏1" localSheetId="0">'投入係数表（統合小分類188部門）'!cb_option_閏1</definedName>
    <definedName name="cb_option_閏1">[0]!cb_option_閏1</definedName>
    <definedName name="cb_option_公1" localSheetId="0">'投入係数表（統合小分類188部門）'!cb_option_公1</definedName>
    <definedName name="cb_option_公1">[0]!cb_option_公1</definedName>
    <definedName name="cb_option_公2" localSheetId="0">'投入係数表（統合小分類188部門）'!cb_option_公2</definedName>
    <definedName name="cb_option_公2">[0]!cb_option_公2</definedName>
    <definedName name="cb_option_公3" localSheetId="0">'投入係数表（統合小分類188部門）'!cb_option_公3</definedName>
    <definedName name="cb_option_公3">[0]!cb_option_公3</definedName>
    <definedName name="cb_option_公4" localSheetId="0">'投入係数表（統合小分類188部門）'!cb_option_公4</definedName>
    <definedName name="cb_option_公4">[0]!cb_option_公4</definedName>
    <definedName name="cb_option_公5" localSheetId="0">'投入係数表（統合小分類188部門）'!cb_option_公5</definedName>
    <definedName name="cb_option_公5">[0]!cb_option_公5</definedName>
    <definedName name="cb_option_公6" localSheetId="0">'投入係数表（統合小分類188部門）'!cb_option_公6</definedName>
    <definedName name="cb_option_公6">[0]!cb_option_公6</definedName>
    <definedName name="cb_option_公7" localSheetId="0">'投入係数表（統合小分類188部門）'!cb_option_公7</definedName>
    <definedName name="cb_option_公7">[0]!cb_option_公7</definedName>
    <definedName name="cb_option_公8" localSheetId="0">'投入係数表（統合小分類188部門）'!cb_option_公8</definedName>
    <definedName name="cb_option_公8">[0]!cb_option_公8</definedName>
    <definedName name="cb_option_公9" localSheetId="0">'投入係数表（統合小分類188部門）'!cb_option_公9</definedName>
    <definedName name="cb_option_公9">[0]!cb_option_公9</definedName>
    <definedName name="cb_option_追1" localSheetId="0">'投入係数表（統合小分類188部門）'!cb_option_追1</definedName>
    <definedName name="cb_option_追1">[0]!cb_option_追1</definedName>
    <definedName name="cb_option_付1" localSheetId="0">'投入係数表（統合小分類188部門）'!cb_option_付1</definedName>
    <definedName name="cb_option_付1">[0]!cb_option_付1</definedName>
    <definedName name="cb_option_付2" localSheetId="0">'投入係数表（統合小分類188部門）'!cb_option_付2</definedName>
    <definedName name="cb_option_付2">[0]!cb_option_付2</definedName>
    <definedName name="cb_option_付3" localSheetId="0">'投入係数表（統合小分類188部門）'!cb_option_付3</definedName>
    <definedName name="cb_option_付3">[0]!cb_option_付3</definedName>
    <definedName name="cb_option_別1" localSheetId="0">'投入係数表（統合小分類188部門）'!cb_option_別1</definedName>
    <definedName name="cb_option_別1">[0]!cb_option_別1</definedName>
    <definedName name="cb_option_別2" localSheetId="0">'投入係数表（統合小分類188部門）'!cb_option_別2</definedName>
    <definedName name="cb_option_別2">[0]!cb_option_別2</definedName>
    <definedName name="CB_SclBar" localSheetId="0">'投入係数表（統合小分類188部門）'!CB_SclBar</definedName>
    <definedName name="CB_SclBar">[0]!CB_SclBar</definedName>
    <definedName name="CB_ScrollBar" localSheetId="0">'投入係数表（統合小分類188部門）'!CB_ScrollBar</definedName>
    <definedName name="CB_ScrollBar">[0]!CB_ScrollBar</definedName>
    <definedName name="cb_スピン1_Change" localSheetId="0">'投入係数表（統合小分類188部門）'!cb_スピン1_Change</definedName>
    <definedName name="cb_スピン1_Change">[0]!cb_スピン1_Change</definedName>
    <definedName name="cb_スピン2_Change" localSheetId="0">'投入係数表（統合小分類188部門）'!cb_スピン2_Change</definedName>
    <definedName name="cb_スピン2_Change">[0]!cb_スピン2_Change</definedName>
    <definedName name="cb_スピン3_Change" localSheetId="0">'投入係数表（統合小分類188部門）'!cb_スピン3_Change</definedName>
    <definedName name="cb_スピン3_Change">[0]!cb_スピン3_Change</definedName>
    <definedName name="cb_スピン4_Change" localSheetId="0">'投入係数表（統合小分類188部門）'!cb_スピン4_Change</definedName>
    <definedName name="cb_スピン4_Change">[0]!cb_スピン4_Change</definedName>
    <definedName name="ClearData" localSheetId="0">'投入係数表（統合小分類188部門）'!ClearData</definedName>
    <definedName name="ClearData">[0]!ClearData</definedName>
    <definedName name="code">#REF!</definedName>
    <definedName name="ControlHomeと同じ">#REF!</definedName>
    <definedName name="count">#REF!</definedName>
    <definedName name="_xlnm.Criteria">#REF!</definedName>
    <definedName name="C調製ウェイト">#REF!</definedName>
    <definedName name="Data">#REF!</definedName>
    <definedName name="Data1">#REF!</definedName>
    <definedName name="Data11">#REF!</definedName>
    <definedName name="Data12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End">#REF!</definedName>
    <definedName name="debug_bottun" localSheetId="0">'投入係数表（統合小分類188部門）'!debug_bottun</definedName>
    <definedName name="debug_bottun">[0]!debug_bottun</definedName>
    <definedName name="ｄｅｌ">#REF!,#REF!,#REF!,#REF!,#REF!,#REF!,#REF!,#REF!,#REF!,#REF!,#REF!,#REF!,#REF!,#REF!,#REF!,#REF!,#REF!,#REF!</definedName>
    <definedName name="Display_sheet" localSheetId="0">'投入係数表（統合小分類188部門）'!Display_sheet</definedName>
    <definedName name="Display_sheet">[0]!Display_sheet</definedName>
    <definedName name="EmpData" localSheetId="0">'投入係数表（統合小分類188部門）'!EmpData</definedName>
    <definedName name="EmpData">[0]!EmpData</definedName>
    <definedName name="Eno_TM">#REF!</definedName>
    <definedName name="Eno_Tons">#REF!</definedName>
    <definedName name="_xlnm.Extract">#REF!</definedName>
    <definedName name="from">#REF!</definedName>
    <definedName name="ｆだがだｆ" hidden="1">#REF!</definedName>
    <definedName name="GGG">#REF!</definedName>
    <definedName name="GROUPCD">#REF!</definedName>
    <definedName name="gura" localSheetId="0">#REF!:tekito</definedName>
    <definedName name="gura">#REF!:tekito</definedName>
    <definedName name="gurafu" localSheetId="0">#REF!:tekito</definedName>
    <definedName name="gurafu">#REF!:tekito</definedName>
    <definedName name="H">#REF!</definedName>
    <definedName name="H17固定資本マトリックス">#REF!</definedName>
    <definedName name="H17表１次CT行部門別生産額">#REF!</definedName>
    <definedName name="H17表１次CT列部門別生産額">#REF!</definedName>
    <definedName name="H17表CT行部門別生産額">#REF!</definedName>
    <definedName name="H17表CT列部門別生産額">#REF!</definedName>
    <definedName name="H17部門分類コード表">#REF!</definedName>
    <definedName name="Header" localSheetId="0">#REF!:tekito</definedName>
    <definedName name="Header">#REF!:tekito</definedName>
    <definedName name="hrhsds">#REF!</definedName>
    <definedName name="HTML_CodePage" hidden="1">932</definedName>
    <definedName name="HTML_Control" localSheetId="0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i">#REF!</definedName>
    <definedName name="Hyousoku">#REF!</definedName>
    <definedName name="HyousokuArea">#REF!</definedName>
    <definedName name="HyousokuEnd">#REF!</definedName>
    <definedName name="Hyoutou">#REF!</definedName>
    <definedName name="H貼付位置">#REF!</definedName>
    <definedName name="Ｈ貼付範囲">#REF!</definedName>
    <definedName name="H編集領域">#REF!</definedName>
    <definedName name="ID">#REF!</definedName>
    <definedName name="IIPNAME">#REF!</definedName>
    <definedName name="input_DATA1">#REF!,#REF!,#REF!,#REF!</definedName>
    <definedName name="JumpBack">#REF!</definedName>
    <definedName name="kohi">#REF!</definedName>
    <definedName name="kohira">#REF!</definedName>
    <definedName name="lb_sinryo_disp" localSheetId="0">'投入係数表（統合小分類188部門）'!lb_sinryo_disp</definedName>
    <definedName name="lb_sinryo_disp">[0]!lb_sinryo_disp</definedName>
    <definedName name="Macro_Exit">#REF!</definedName>
    <definedName name="Macro_Last">#REF!</definedName>
    <definedName name="Macro_Pdn">#REF!</definedName>
    <definedName name="Macro_Pnd">#REF!</definedName>
    <definedName name="Macro_print">#REF!</definedName>
    <definedName name="Macro_Pup">#REF!</definedName>
    <definedName name="Macro_Quit">#REF!</definedName>
    <definedName name="Macro_Start">#REF!</definedName>
    <definedName name="Macro_W">#REF!</definedName>
    <definedName name="Make_定制度" localSheetId="0">'投入係数表（統合小分類188部門）'!Make_定制度</definedName>
    <definedName name="Make_定制度">[0]!Make_定制度</definedName>
    <definedName name="Medias_Close" localSheetId="0">'投入係数表（統合小分類188部門）'!Medias_Close</definedName>
    <definedName name="Medias_Close">[0]!Medias_Close</definedName>
    <definedName name="NEN">#REF!</definedName>
    <definedName name="option_グラフ_on" localSheetId="0">'投入係数表（統合小分類188部門）'!option_グラフ_on</definedName>
    <definedName name="option_グラフ_on">[0]!option_グラフ_on</definedName>
    <definedName name="option_帳票_on" localSheetId="0">'投入係数表（統合小分類188部門）'!option_帳票_on</definedName>
    <definedName name="option_帳票_on">[0]!option_帳票_on</definedName>
    <definedName name="P23TGcheck">#REF!</definedName>
    <definedName name="pjigyo">#REF!</definedName>
    <definedName name="pjigyo1">#REF!</definedName>
    <definedName name="pkubun">#REF!</definedName>
    <definedName name="pnentuki">#REF!</definedName>
    <definedName name="_xlnm.Print_Titles">#REF!</definedName>
    <definedName name="printtitle">#REF!</definedName>
    <definedName name="Rangai">#REF!</definedName>
    <definedName name="Rangai0">#REF!</definedName>
    <definedName name="RangaiEng" localSheetId="0">#REF!</definedName>
    <definedName name="RangaiEng">[1]欄外!#REF!</definedName>
    <definedName name="Record1" localSheetId="0">'投入係数表（統合小分類188部門）'!Record1</definedName>
    <definedName name="Record1">[0]!Record1</definedName>
    <definedName name="reset_menu" localSheetId="0">'投入係数表（統合小分類188部門）'!reset_menu</definedName>
    <definedName name="reset_menu">[0]!reset_menu</definedName>
    <definedName name="rulename">#REF!</definedName>
    <definedName name="s">#REF!</definedName>
    <definedName name="Sheet1_クエリ">#REF!</definedName>
    <definedName name="Sheet1_クエリ2">#REF!</definedName>
    <definedName name="shimo">#REF!</definedName>
    <definedName name="siryou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ORT">#REF!</definedName>
    <definedName name="ssss">#REF!</definedName>
    <definedName name="sub_時系列1設定" localSheetId="0">'投入係数表（統合小分類188部門）'!sub_時系列1設定</definedName>
    <definedName name="sub_時系列1設定">[0]!sub_時系列1設定</definedName>
    <definedName name="SUBETE">#REF!</definedName>
    <definedName name="Sum_T2">#REF!</definedName>
    <definedName name="Sum_TTM">#REF!</definedName>
    <definedName name="S集計領域">#REF!</definedName>
    <definedName name="tblDOUTAIwk_T">#REF!</definedName>
    <definedName name="ｔｅｓｔ">#REF!</definedName>
    <definedName name="testテーブル仕様抽出">#REF!</definedName>
    <definedName name="TGcheck">#REF!</definedName>
    <definedName name="Title">#REF!</definedName>
    <definedName name="TitleEnglish">#REF!</definedName>
    <definedName name="to">#REF!</definedName>
    <definedName name="ｔｘｔ">#REF!</definedName>
    <definedName name="TXT_AREA">#REF!</definedName>
    <definedName name="TXT_AREA2">#REF!</definedName>
    <definedName name="vb_メイン.Display_sheet" localSheetId="0">'投入係数表（統合小分類188部門）'!vb_メイン.Display_sheet</definedName>
    <definedName name="vb_メイン.Display_sheet">[0]!vb_メイン.Display_sheet</definedName>
    <definedName name="vb_メイン.Medias_Close" localSheetId="0">'投入係数表（統合小分類188部門）'!vb_メイン.Medias_Close</definedName>
    <definedName name="vb_メイン.Medias_Close">[0]!vb_メイン.Medias_Close</definedName>
    <definedName name="vb_メイン.option_グラフ_on" localSheetId="0">'投入係数表（統合小分類188部門）'!vb_メイン.option_グラフ_on</definedName>
    <definedName name="vb_メイン.option_グラフ_on">[0]!vb_メイン.option_グラフ_on</definedName>
    <definedName name="vb_メイン.option_帳票_on" localSheetId="0">'投入係数表（統合小分類188部門）'!vb_メイン.option_帳票_on</definedName>
    <definedName name="vb_メイン.option_帳票_on">[0]!vb_メイン.option_帳票_on</definedName>
    <definedName name="あｄｆ" hidden="1">#REF!</definedName>
    <definedName name="クエリ1">#REF!</definedName>
    <definedName name="クエリー1">#REF!</definedName>
    <definedName name="ソートエリア">#REF!</definedName>
    <definedName name="ちち">#REF!</definedName>
    <definedName name="っっっっっｖ">#REF!</definedName>
    <definedName name="データ確認" localSheetId="0">'投入係数表（統合小分類188部門）'!データ確認</definedName>
    <definedName name="データ確認">[0]!データ確認</definedName>
    <definedName name="デｰタ取込">#REF!</definedName>
    <definedName name="テーブル仕様抽出">#REF!</definedName>
    <definedName name="テーブル情報">#REF!</definedName>
    <definedName name="ドメイン">#REF!</definedName>
    <definedName name="バージョンアップ">#REF!</definedName>
    <definedName name="はじめに">#REF!</definedName>
    <definedName name="プロジェクト_開始">#REF!</definedName>
    <definedName name="ラウンド桁">#REF!</definedName>
    <definedName name="レ">#REF!</definedName>
    <definedName name="レベル">#REF!</definedName>
    <definedName name="移行手順">#REF!</definedName>
    <definedName name="一ー三月">#REF!</definedName>
    <definedName name="印刷">#REF!</definedName>
    <definedName name="印刷1">#REF!</definedName>
    <definedName name="印刷2">#REF!</definedName>
    <definedName name="印刷3">#REF!</definedName>
    <definedName name="印刷マクロ">[2]!印刷マクロ</definedName>
    <definedName name="営業日数">#REF!</definedName>
    <definedName name="加工済み名簿3">#REF!</definedName>
    <definedName name="介護保険施設定員__元">#REF!</definedName>
    <definedName name="関係機関">#REF!</definedName>
    <definedName name="基本ｳｪｲﾄ">#REF!</definedName>
    <definedName name="機能">#REF!</definedName>
    <definedName name="空港マスター">#REF!</definedName>
    <definedName name="繰返">#REF!</definedName>
    <definedName name="桁数">#REF!</definedName>
    <definedName name="月報">"グラフ 1"</definedName>
    <definedName name="後場">#REF!</definedName>
    <definedName name="構成">#REF!</definedName>
    <definedName name="行部門別生産額">#REF!</definedName>
    <definedName name="項目">#REF!</definedName>
    <definedName name="合計">#REF!</definedName>
    <definedName name="削除">#REF!,#REF!,#REF!,#REF!,#REF!,#REF!,#REF!,#REF!,#REF!,#REF!,#REF!,#REF!,#REF!,#REF!,#REF!,#REF!,#REF!,#REF!</definedName>
    <definedName name="冊子名">#REF!</definedName>
    <definedName name="参考">#REF!</definedName>
    <definedName name="参考２">#REF!</definedName>
    <definedName name="使い方">#REF!</definedName>
    <definedName name="四月">#REF!</definedName>
    <definedName name="市按分集計">#REF!</definedName>
    <definedName name="市値按分比">#REF!</definedName>
    <definedName name="指標">#REF!</definedName>
    <definedName name="資料">#REF!</definedName>
    <definedName name="時点">#REF!</definedName>
    <definedName name="実績SIRT">#REF!</definedName>
    <definedName name="修正">#REF!</definedName>
    <definedName name="週_表示">#REF!</definedName>
    <definedName name="集計">#REF!</definedName>
    <definedName name="祝祭日リスト">#REF!</definedName>
    <definedName name="章">#REF!</definedName>
    <definedName name="石油製品">#REF!</definedName>
    <definedName name="前場">#REF!</definedName>
    <definedName name="全集連系データ">#REF!</definedName>
    <definedName name="全農系データ">#REF!</definedName>
    <definedName name="注">#REF!</definedName>
    <definedName name="注意事項">#REF!</definedName>
    <definedName name="庁内">#REF!</definedName>
    <definedName name="調査データ_クエリ">#REF!</definedName>
    <definedName name="調査データ_クエリ1">#REF!</definedName>
    <definedName name="調査票印刷データ">#REF!</definedName>
    <definedName name="調査票項目一覧">#REF!</definedName>
    <definedName name="調査票番号">#REF!</definedName>
    <definedName name="定義例">#REF!</definedName>
    <definedName name="定義例２">#REF!</definedName>
    <definedName name="統計表">#REF!</definedName>
    <definedName name="日程最終日">#REF!</definedName>
    <definedName name="日程先頭日">#REF!</definedName>
    <definedName name="日程表シートのＡ１">#REF!</definedName>
    <definedName name="日程表のＡ１セル">#REF!</definedName>
    <definedName name="年">#REF!</definedName>
    <definedName name="農家">#REF!</definedName>
    <definedName name="表">#REF!</definedName>
    <definedName name="表２">#REF!</definedName>
    <definedName name="表３">#REF!</definedName>
    <definedName name="表題">#REF!</definedName>
    <definedName name="品目属性領域">#REF!</definedName>
    <definedName name="品目番号領域">#REF!</definedName>
    <definedName name="物理RDMドメイン情報">#REF!</definedName>
    <definedName name="丙原票比較">#REF!</definedName>
    <definedName name="保存">#REF!</definedName>
    <definedName name="保留１">#REF!</definedName>
    <definedName name="保留13">#REF!</definedName>
    <definedName name="保留２">#REF!</definedName>
    <definedName name="保留３">#REF!</definedName>
    <definedName name="保留４">#REF!</definedName>
    <definedName name="保留５">#REF!</definedName>
    <definedName name="保留６">#REF!</definedName>
    <definedName name="保留９">#REF!</definedName>
    <definedName name="暴力人員">#REF!</definedName>
    <definedName name="薬">#REF!</definedName>
    <definedName name="有田">#REF!</definedName>
    <definedName name="容量">#REF!</definedName>
    <definedName name="曜日▼">#REF!</definedName>
    <definedName name="要望">#REF!</definedName>
    <definedName name="旅客">#REF!</definedName>
    <definedName name="累計">#REF!</definedName>
    <definedName name="列部門別生産額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780" uniqueCount="402">
  <si>
    <t>令和２年（2020年）山梨県産業連関表</t>
    <rPh sb="0" eb="2">
      <t>レイワ</t>
    </rPh>
    <rPh sb="3" eb="4">
      <t>ネン</t>
    </rPh>
    <rPh sb="4" eb="5">
      <t>ヘイネン</t>
    </rPh>
    <rPh sb="9" eb="10">
      <t>ネン</t>
    </rPh>
    <rPh sb="11" eb="14">
      <t>ヤマナシケン</t>
    </rPh>
    <rPh sb="14" eb="16">
      <t>サンギョウ</t>
    </rPh>
    <rPh sb="16" eb="18">
      <t>レンカン</t>
    </rPh>
    <rPh sb="18" eb="19">
      <t>ヒョウ</t>
    </rPh>
    <phoneticPr fontId="4"/>
  </si>
  <si>
    <t>0111</t>
  </si>
  <si>
    <t>0112</t>
  </si>
  <si>
    <t>0113</t>
  </si>
  <si>
    <t>0114</t>
  </si>
  <si>
    <t>0115</t>
  </si>
  <si>
    <t>0116</t>
  </si>
  <si>
    <t>0121</t>
  </si>
  <si>
    <t>0131</t>
  </si>
  <si>
    <t>0151</t>
  </si>
  <si>
    <t>0152</t>
  </si>
  <si>
    <t>0153</t>
  </si>
  <si>
    <t>0171</t>
  </si>
  <si>
    <t>0172</t>
  </si>
  <si>
    <t>0611</t>
  </si>
  <si>
    <t>0621</t>
  </si>
  <si>
    <t>0629</t>
  </si>
  <si>
    <t>1111</t>
  </si>
  <si>
    <t>1112</t>
  </si>
  <si>
    <t>1113</t>
  </si>
  <si>
    <t>1114</t>
  </si>
  <si>
    <t>1115</t>
  </si>
  <si>
    <t>1116</t>
  </si>
  <si>
    <t>1119</t>
  </si>
  <si>
    <t>1121</t>
  </si>
  <si>
    <t>1129</t>
  </si>
  <si>
    <t>1131</t>
  </si>
  <si>
    <t>1141</t>
  </si>
  <si>
    <t>1511</t>
  </si>
  <si>
    <t>1512</t>
  </si>
  <si>
    <t>1513</t>
  </si>
  <si>
    <t>1514</t>
  </si>
  <si>
    <t>1519</t>
  </si>
  <si>
    <t>1521</t>
  </si>
  <si>
    <t>1522</t>
  </si>
  <si>
    <t>1529</t>
  </si>
  <si>
    <t>1611</t>
  </si>
  <si>
    <t>1619</t>
  </si>
  <si>
    <t>1621</t>
  </si>
  <si>
    <t>1631</t>
  </si>
  <si>
    <t>1632</t>
  </si>
  <si>
    <t>1633</t>
  </si>
  <si>
    <t>1641</t>
  </si>
  <si>
    <t>1649</t>
  </si>
  <si>
    <t>1911</t>
  </si>
  <si>
    <t>2011</t>
  </si>
  <si>
    <t>2021</t>
  </si>
  <si>
    <t>2029</t>
  </si>
  <si>
    <t>2031</t>
  </si>
  <si>
    <t>2041</t>
  </si>
  <si>
    <t>2042</t>
  </si>
  <si>
    <t>2049</t>
  </si>
  <si>
    <t>2051</t>
  </si>
  <si>
    <t>2061</t>
  </si>
  <si>
    <t>2071</t>
  </si>
  <si>
    <t>2081</t>
  </si>
  <si>
    <t>2082</t>
  </si>
  <si>
    <t>2083</t>
  </si>
  <si>
    <t>2084</t>
  </si>
  <si>
    <t>2089</t>
  </si>
  <si>
    <t>2111</t>
  </si>
  <si>
    <t>2121</t>
  </si>
  <si>
    <t>2211</t>
  </si>
  <si>
    <t>2221</t>
  </si>
  <si>
    <t>2229</t>
  </si>
  <si>
    <t>2311</t>
  </si>
  <si>
    <t>2312</t>
  </si>
  <si>
    <t>2511</t>
  </si>
  <si>
    <t>2521</t>
  </si>
  <si>
    <t>2531</t>
  </si>
  <si>
    <t>2591</t>
  </si>
  <si>
    <t>2599</t>
  </si>
  <si>
    <t>2611</t>
  </si>
  <si>
    <t>2612</t>
  </si>
  <si>
    <t>2621</t>
  </si>
  <si>
    <t>2622</t>
  </si>
  <si>
    <t>2623</t>
  </si>
  <si>
    <t>2631</t>
  </si>
  <si>
    <t>2699</t>
  </si>
  <si>
    <t>2711</t>
  </si>
  <si>
    <t>2712</t>
  </si>
  <si>
    <t>2721</t>
  </si>
  <si>
    <t>2729</t>
  </si>
  <si>
    <t>2811</t>
  </si>
  <si>
    <t>2812</t>
  </si>
  <si>
    <t>2891</t>
  </si>
  <si>
    <t>2899</t>
  </si>
  <si>
    <t>2911</t>
  </si>
  <si>
    <t>2912</t>
  </si>
  <si>
    <t>2913</t>
  </si>
  <si>
    <t>2914</t>
  </si>
  <si>
    <t>2919</t>
  </si>
  <si>
    <t>3011</t>
  </si>
  <si>
    <t>3012</t>
  </si>
  <si>
    <t>3013</t>
  </si>
  <si>
    <t>3014</t>
  </si>
  <si>
    <t>3015</t>
  </si>
  <si>
    <t>3016</t>
  </si>
  <si>
    <t>3017</t>
  </si>
  <si>
    <t>3019</t>
  </si>
  <si>
    <t>3111</t>
  </si>
  <si>
    <t>3112</t>
  </si>
  <si>
    <t>3113</t>
  </si>
  <si>
    <t>3114</t>
  </si>
  <si>
    <t>3115</t>
  </si>
  <si>
    <t>3116</t>
  </si>
  <si>
    <t>3211</t>
  </si>
  <si>
    <t>3299</t>
  </si>
  <si>
    <t>3311</t>
  </si>
  <si>
    <t>3321</t>
  </si>
  <si>
    <t>3331</t>
  </si>
  <si>
    <t>3332</t>
  </si>
  <si>
    <t>3399</t>
  </si>
  <si>
    <t>3411</t>
  </si>
  <si>
    <t>3412</t>
  </si>
  <si>
    <t>3421</t>
  </si>
  <si>
    <t>3511</t>
  </si>
  <si>
    <t>3521</t>
  </si>
  <si>
    <t>3522</t>
  </si>
  <si>
    <t>3531</t>
  </si>
  <si>
    <t>3541</t>
  </si>
  <si>
    <t>3591</t>
  </si>
  <si>
    <t>3592</t>
  </si>
  <si>
    <t>3599</t>
  </si>
  <si>
    <t>3911</t>
  </si>
  <si>
    <t>3919</t>
  </si>
  <si>
    <t>3921</t>
  </si>
  <si>
    <t>4111</t>
  </si>
  <si>
    <t>4112</t>
  </si>
  <si>
    <t>4121</t>
  </si>
  <si>
    <t>4131</t>
  </si>
  <si>
    <t>4191</t>
  </si>
  <si>
    <t>4611</t>
  </si>
  <si>
    <t>4621</t>
  </si>
  <si>
    <t>4622</t>
  </si>
  <si>
    <t>4711</t>
  </si>
  <si>
    <t>4811</t>
  </si>
  <si>
    <t>5111</t>
  </si>
  <si>
    <t>5112</t>
  </si>
  <si>
    <t>5311</t>
  </si>
  <si>
    <t>5312</t>
  </si>
  <si>
    <t>5511</t>
  </si>
  <si>
    <t>5521</t>
  </si>
  <si>
    <t>5531</t>
  </si>
  <si>
    <t>5711</t>
  </si>
  <si>
    <t>5712</t>
  </si>
  <si>
    <t>5721</t>
  </si>
  <si>
    <t>5722</t>
  </si>
  <si>
    <t>5731</t>
  </si>
  <si>
    <t>5732</t>
  </si>
  <si>
    <t>5741</t>
  </si>
  <si>
    <t>5742</t>
  </si>
  <si>
    <t>5743</t>
  </si>
  <si>
    <t>5751</t>
  </si>
  <si>
    <t>5761</t>
  </si>
  <si>
    <t>5771</t>
  </si>
  <si>
    <t>5781</t>
  </si>
  <si>
    <t>5789</t>
  </si>
  <si>
    <t>5791</t>
  </si>
  <si>
    <t>5911</t>
  </si>
  <si>
    <t>5921</t>
  </si>
  <si>
    <t>5931</t>
  </si>
  <si>
    <t>5941</t>
  </si>
  <si>
    <t>5951</t>
  </si>
  <si>
    <t>6111</t>
  </si>
  <si>
    <t>6112</t>
  </si>
  <si>
    <t>6311</t>
  </si>
  <si>
    <t>6312</t>
  </si>
  <si>
    <t>6321</t>
  </si>
  <si>
    <t>6322</t>
  </si>
  <si>
    <t>6411</t>
  </si>
  <si>
    <t>6421</t>
  </si>
  <si>
    <t>6431</t>
  </si>
  <si>
    <t>6441</t>
  </si>
  <si>
    <t>6599</t>
  </si>
  <si>
    <t>6611</t>
  </si>
  <si>
    <t>6612</t>
  </si>
  <si>
    <t>6621</t>
  </si>
  <si>
    <t>6631</t>
  </si>
  <si>
    <t>6632</t>
  </si>
  <si>
    <t>6699</t>
  </si>
  <si>
    <t>6711</t>
  </si>
  <si>
    <t>6721</t>
  </si>
  <si>
    <t>6731</t>
  </si>
  <si>
    <t>6741</t>
  </si>
  <si>
    <t>6751</t>
  </si>
  <si>
    <t>6799</t>
  </si>
  <si>
    <t>6811</t>
  </si>
  <si>
    <t>6911</t>
  </si>
  <si>
    <t>7000</t>
  </si>
  <si>
    <t>7111</t>
  </si>
  <si>
    <t>9700</t>
  </si>
  <si>
    <t>穀類</t>
  </si>
  <si>
    <t>いも・豆類</t>
  </si>
  <si>
    <t>野菜</t>
  </si>
  <si>
    <t>果実</t>
  </si>
  <si>
    <t>その他の食用作物</t>
  </si>
  <si>
    <t>非食用作物</t>
  </si>
  <si>
    <t>畜産</t>
  </si>
  <si>
    <t>農業サービス</t>
  </si>
  <si>
    <t>育林</t>
  </si>
  <si>
    <t>素材</t>
  </si>
  <si>
    <t>特用林産物</t>
  </si>
  <si>
    <t>海面漁業</t>
  </si>
  <si>
    <t>内水面漁業</t>
  </si>
  <si>
    <t>石炭・原油・天然ガス</t>
  </si>
  <si>
    <t>砂利・採石</t>
  </si>
  <si>
    <t>その他の鉱物</t>
  </si>
  <si>
    <t>畜産食料品</t>
  </si>
  <si>
    <t>水産食料品</t>
  </si>
  <si>
    <t>精穀・製粉</t>
  </si>
  <si>
    <t>めん・パン・菓子類</t>
  </si>
  <si>
    <t>農産保存食料品</t>
  </si>
  <si>
    <t>砂糖・油脂・調味料類</t>
  </si>
  <si>
    <t>その他の食料品</t>
  </si>
  <si>
    <t>酒類</t>
  </si>
  <si>
    <t>その他の飲料</t>
  </si>
  <si>
    <t>飼料・有機質肥料（別掲を除く。）</t>
  </si>
  <si>
    <t>たばこ</t>
  </si>
  <si>
    <t>紡績糸</t>
  </si>
  <si>
    <t>織物</t>
  </si>
  <si>
    <t>ニット生地</t>
  </si>
  <si>
    <t>染色整理</t>
  </si>
  <si>
    <t>その他の繊維工業製品</t>
  </si>
  <si>
    <t>織物製・ニット製衣服</t>
  </si>
  <si>
    <t>その他の衣服・身の回り品</t>
  </si>
  <si>
    <t>その他の繊維既製品</t>
  </si>
  <si>
    <t>木材</t>
  </si>
  <si>
    <t>その他の木製品</t>
  </si>
  <si>
    <t>家具・装備品</t>
  </si>
  <si>
    <t>パルプ</t>
  </si>
  <si>
    <t>紙・板紙</t>
  </si>
  <si>
    <t>加工紙</t>
  </si>
  <si>
    <t>紙製容器</t>
  </si>
  <si>
    <t>その他の紙加工品</t>
  </si>
  <si>
    <t>印刷・製版・製本</t>
  </si>
  <si>
    <t>化学肥料</t>
  </si>
  <si>
    <t>ソーダ工業製品</t>
  </si>
  <si>
    <t>その他の無機化学工業製品</t>
  </si>
  <si>
    <t>石油化学系基礎製品</t>
  </si>
  <si>
    <t>脂肪族中間物・環式中間物・合成染料・有機顔料</t>
  </si>
  <si>
    <t>合成ゴム</t>
  </si>
  <si>
    <t>その他の有機化学工業製品</t>
  </si>
  <si>
    <t>合成樹脂</t>
  </si>
  <si>
    <t>化学繊維</t>
  </si>
  <si>
    <t>医薬品</t>
  </si>
  <si>
    <t>油脂加工製品・界面活性剤</t>
  </si>
  <si>
    <t>化粧品・歯磨</t>
  </si>
  <si>
    <t>塗料・印刷インキ</t>
  </si>
  <si>
    <t>農薬</t>
  </si>
  <si>
    <t>その他の化学最終製品</t>
  </si>
  <si>
    <t>石油製品</t>
  </si>
  <si>
    <t>石炭製品</t>
  </si>
  <si>
    <t>プラスチック製品</t>
  </si>
  <si>
    <t>タイヤ・チューブ</t>
  </si>
  <si>
    <t>その他のゴム製品</t>
  </si>
  <si>
    <t>革製履物</t>
  </si>
  <si>
    <t>なめし革・革製品・毛皮（革製履物を除く。）</t>
  </si>
  <si>
    <t>ガラス・ガラス製品</t>
  </si>
  <si>
    <t>セメント・セメント製品</t>
  </si>
  <si>
    <t>陶磁器</t>
  </si>
  <si>
    <t>建設用土石製品</t>
  </si>
  <si>
    <t>その他の窯業・土石製品</t>
  </si>
  <si>
    <t>銑鉄・粗鋼</t>
  </si>
  <si>
    <t>鉄屑</t>
  </si>
  <si>
    <t>熱間圧延鋼材</t>
  </si>
  <si>
    <t>鋼管</t>
  </si>
  <si>
    <t>冷延・めっき鋼材</t>
  </si>
  <si>
    <t>鋳鍛造品（鉄）</t>
  </si>
  <si>
    <t>その他の鉄鋼製品</t>
  </si>
  <si>
    <t>非鉄金属製錬・精製</t>
  </si>
  <si>
    <t>非鉄金属屑</t>
  </si>
  <si>
    <t>電線・ケーブル</t>
  </si>
  <si>
    <t>その他の非鉄金属製品</t>
  </si>
  <si>
    <t>建設用金属製品</t>
  </si>
  <si>
    <t>建築用金属製品</t>
  </si>
  <si>
    <t>ガス・石油機器・暖房・調理装置</t>
  </si>
  <si>
    <t>その他の金属製品</t>
  </si>
  <si>
    <t>ボイラ・原動機</t>
  </si>
  <si>
    <t>ポンプ・圧縮機</t>
  </si>
  <si>
    <t>運搬機械</t>
  </si>
  <si>
    <t>冷凍機・温湿調整装置</t>
  </si>
  <si>
    <t>その他のはん用機械</t>
  </si>
  <si>
    <t>農業用機械</t>
  </si>
  <si>
    <t>建設・鉱山機械</t>
  </si>
  <si>
    <t>繊維機械</t>
  </si>
  <si>
    <t>生活関連産業用機械</t>
  </si>
  <si>
    <t>基礎素材産業用機械</t>
  </si>
  <si>
    <t>金属加工機械</t>
  </si>
  <si>
    <t>半導体製造装置</t>
  </si>
  <si>
    <t>その他の生産用機械</t>
  </si>
  <si>
    <t>事務用機械</t>
  </si>
  <si>
    <t>サービス用・娯楽用機器</t>
  </si>
  <si>
    <t>計測機器</t>
  </si>
  <si>
    <t>医療用機械器具</t>
  </si>
  <si>
    <t>光学機械・レンズ</t>
  </si>
  <si>
    <t>武器</t>
  </si>
  <si>
    <t>電子デバイス</t>
  </si>
  <si>
    <t>その他の電子部品</t>
  </si>
  <si>
    <t>産業用電気機器</t>
  </si>
  <si>
    <t>民生用電気機器</t>
  </si>
  <si>
    <t>電子応用装置</t>
  </si>
  <si>
    <t>電気計測器</t>
  </si>
  <si>
    <t>その他の電気機械</t>
  </si>
  <si>
    <t>通信機器</t>
  </si>
  <si>
    <t>映像・音響機器</t>
  </si>
  <si>
    <t>電子計算機・同附属装置</t>
  </si>
  <si>
    <t>乗用車</t>
  </si>
  <si>
    <t>トラック・バス・その他の自動車</t>
  </si>
  <si>
    <t>二輪自動車</t>
  </si>
  <si>
    <t>自動車部品・同附属品</t>
  </si>
  <si>
    <t>船舶・同修理</t>
  </si>
  <si>
    <t>鉄道車両・同修理</t>
  </si>
  <si>
    <t>航空機・同修理</t>
  </si>
  <si>
    <t>その他の輸送機械</t>
  </si>
  <si>
    <t>がん具・運動用品</t>
  </si>
  <si>
    <t>その他の製造工業製品</t>
  </si>
  <si>
    <t>再生資源回収・加工処理</t>
  </si>
  <si>
    <t>住宅建築</t>
  </si>
  <si>
    <t>非住宅建築</t>
  </si>
  <si>
    <t>建設補修</t>
  </si>
  <si>
    <t>公共事業</t>
  </si>
  <si>
    <t>その他の土木建設</t>
  </si>
  <si>
    <t>電気</t>
  </si>
  <si>
    <t>都市ガス</t>
  </si>
  <si>
    <t>熱供給業</t>
  </si>
  <si>
    <t>水道</t>
  </si>
  <si>
    <t>廃棄物処理</t>
  </si>
  <si>
    <t>卸売</t>
  </si>
  <si>
    <t>小売</t>
  </si>
  <si>
    <t>金融</t>
  </si>
  <si>
    <t>保険</t>
  </si>
  <si>
    <t>不動産仲介及び賃貸</t>
  </si>
  <si>
    <t>住宅賃貸料</t>
  </si>
  <si>
    <t>住宅賃貸料（帰属家賃）</t>
  </si>
  <si>
    <t>鉄道旅客輸送</t>
  </si>
  <si>
    <t>鉄道貨物輸送</t>
  </si>
  <si>
    <t>道路旅客輸送</t>
  </si>
  <si>
    <t>道路貨物輸送（自家輸送を除く。）</t>
  </si>
  <si>
    <t>自家輸送（旅客自動車）</t>
  </si>
  <si>
    <t>自家輸送（貨物自動車）</t>
  </si>
  <si>
    <t>外洋輸送</t>
  </si>
  <si>
    <t>沿海・内水面輸送</t>
  </si>
  <si>
    <t>港湾運送</t>
  </si>
  <si>
    <t>航空輸送</t>
  </si>
  <si>
    <t>貨物利用運送</t>
  </si>
  <si>
    <t>倉庫</t>
  </si>
  <si>
    <t>こん包</t>
  </si>
  <si>
    <t>その他の運輸附帯サービス</t>
  </si>
  <si>
    <t>郵便・信書便</t>
  </si>
  <si>
    <t>通信</t>
  </si>
  <si>
    <t>放送</t>
  </si>
  <si>
    <t>情報サービス</t>
  </si>
  <si>
    <t>インターネット附随サービス</t>
  </si>
  <si>
    <t>映像・音声・文字情報制作</t>
  </si>
  <si>
    <t>公務（中央）</t>
  </si>
  <si>
    <t>公務（地方）</t>
  </si>
  <si>
    <t>学校教育</t>
  </si>
  <si>
    <t>社会教育・その他の教育</t>
  </si>
  <si>
    <t>学術研究機関</t>
  </si>
  <si>
    <t>企業内研究開発</t>
  </si>
  <si>
    <t>医療</t>
  </si>
  <si>
    <t>保健衛生</t>
  </si>
  <si>
    <t>社会保険・社会福祉</t>
  </si>
  <si>
    <t>介護</t>
  </si>
  <si>
    <t>他に分類されない会員制団体</t>
  </si>
  <si>
    <t>物品賃貸業（貸自動車業を除く。）</t>
  </si>
  <si>
    <t>貸自動車業</t>
  </si>
  <si>
    <t>広告</t>
  </si>
  <si>
    <t>自動車整備</t>
  </si>
  <si>
    <t>機械修理</t>
  </si>
  <si>
    <t>その他の対事業所サービス</t>
  </si>
  <si>
    <t>宿泊業</t>
  </si>
  <si>
    <t>飲食サービス</t>
  </si>
  <si>
    <t>洗濯・理容・美容・浴場業</t>
  </si>
  <si>
    <t>娯楽サービス</t>
  </si>
  <si>
    <t>獣医業</t>
  </si>
  <si>
    <t>その他の対個人サービス</t>
  </si>
  <si>
    <t>事務用品</t>
  </si>
  <si>
    <t>分類不明</t>
  </si>
  <si>
    <t>内生部門計</t>
  </si>
  <si>
    <t>家計外消費支出（行）</t>
  </si>
  <si>
    <t>9111</t>
  </si>
  <si>
    <t>賃金・俸給</t>
  </si>
  <si>
    <t>9112</t>
  </si>
  <si>
    <t>社会保険料（雇用主負担）</t>
  </si>
  <si>
    <t>9113</t>
  </si>
  <si>
    <t>その他の給与及び手当</t>
  </si>
  <si>
    <t>9211</t>
  </si>
  <si>
    <t>営業余剰</t>
  </si>
  <si>
    <t>9311</t>
  </si>
  <si>
    <t>資本減耗引当</t>
  </si>
  <si>
    <t>9321</t>
  </si>
  <si>
    <t>資本減耗引当（社会資本等減耗分）</t>
  </si>
  <si>
    <t>9411</t>
  </si>
  <si>
    <t>間接税（関税・輸入品商品税を除く。）</t>
  </si>
  <si>
    <t>9511</t>
  </si>
  <si>
    <t>（控除）経常補助金</t>
  </si>
  <si>
    <t>9600</t>
  </si>
  <si>
    <t>粗付加価値部門計</t>
  </si>
  <si>
    <t>県内生産額</t>
    <rPh sb="0" eb="2">
      <t>ケンナイ</t>
    </rPh>
    <phoneticPr fontId="3"/>
  </si>
  <si>
    <t>投入係数表</t>
    <rPh sb="0" eb="5">
      <t>トウニュウケイスウヒョウ</t>
    </rPh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76" formatCode="#,##0.000000;[Red]\-#,##0.000000"/>
    <numFmt numFmtId="177" formatCode="#,##0.000;[Red]\-#,##0.000"/>
    <numFmt numFmtId="178" formatCode="0.000_ ;[Red]\-0.000\ "/>
    <numFmt numFmtId="179" formatCode="0.000"/>
    <numFmt numFmtId="181" formatCode="#,##0.00000000"/>
  </numFmts>
  <fonts count="8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34">
    <xf numFmtId="0" fontId="0" fillId="0" borderId="0" xfId="0">
      <alignment vertical="center"/>
    </xf>
    <xf numFmtId="0" fontId="2" fillId="0" borderId="0" xfId="0" applyFont="1">
      <alignment vertical="center"/>
    </xf>
    <xf numFmtId="176" fontId="0" fillId="0" borderId="0" xfId="1" applyNumberFormat="1" applyFont="1">
      <alignment vertical="center"/>
    </xf>
    <xf numFmtId="177" fontId="0" fillId="0" borderId="0" xfId="1" applyNumberFormat="1" applyFont="1" applyFill="1">
      <alignment vertical="center"/>
    </xf>
    <xf numFmtId="0" fontId="6" fillId="0" borderId="0" xfId="0" applyFont="1">
      <alignment vertical="center"/>
    </xf>
    <xf numFmtId="0" fontId="7" fillId="0" borderId="0" xfId="0" applyFont="1">
      <alignment vertical="center"/>
    </xf>
    <xf numFmtId="0" fontId="0" fillId="0" borderId="0" xfId="0" applyAlignment="1">
      <alignment vertical="center" wrapText="1"/>
    </xf>
    <xf numFmtId="0" fontId="7" fillId="0" borderId="1" xfId="0" applyFont="1" applyBorder="1">
      <alignment vertical="center"/>
    </xf>
    <xf numFmtId="0" fontId="0" fillId="0" borderId="2" xfId="0" applyBorder="1">
      <alignment vertical="center"/>
    </xf>
    <xf numFmtId="0" fontId="0" fillId="0" borderId="3" xfId="0" applyBorder="1" applyAlignment="1">
      <alignment vertical="center" wrapText="1"/>
    </xf>
    <xf numFmtId="0" fontId="0" fillId="0" borderId="3" xfId="0" applyBorder="1">
      <alignment vertical="center"/>
    </xf>
    <xf numFmtId="0" fontId="0" fillId="0" borderId="5" xfId="0" applyBorder="1">
      <alignment vertical="center"/>
    </xf>
    <xf numFmtId="0" fontId="0" fillId="0" borderId="1" xfId="0" applyBorder="1" applyAlignment="1">
      <alignment vertical="center" wrapText="1"/>
    </xf>
    <xf numFmtId="0" fontId="0" fillId="0" borderId="6" xfId="0" applyBorder="1" applyAlignment="1">
      <alignment vertical="center" wrapText="1"/>
    </xf>
    <xf numFmtId="178" fontId="0" fillId="0" borderId="0" xfId="0" applyNumberFormat="1">
      <alignment vertical="center"/>
    </xf>
    <xf numFmtId="179" fontId="0" fillId="0" borderId="0" xfId="0" applyNumberFormat="1">
      <alignment vertical="center"/>
    </xf>
    <xf numFmtId="0" fontId="0" fillId="0" borderId="6" xfId="0" applyBorder="1">
      <alignment vertical="center"/>
    </xf>
    <xf numFmtId="0" fontId="0" fillId="2" borderId="9" xfId="0" applyFill="1" applyBorder="1">
      <alignment vertical="center"/>
    </xf>
    <xf numFmtId="0" fontId="0" fillId="2" borderId="10" xfId="0" applyFill="1" applyBorder="1" applyAlignment="1">
      <alignment vertical="center" wrapText="1"/>
    </xf>
    <xf numFmtId="0" fontId="0" fillId="0" borderId="8" xfId="0" applyBorder="1" applyAlignment="1">
      <alignment vertical="center" wrapText="1"/>
    </xf>
    <xf numFmtId="0" fontId="0" fillId="2" borderId="12" xfId="0" applyFill="1" applyBorder="1" applyAlignment="1">
      <alignment vertical="center" wrapText="1"/>
    </xf>
    <xf numFmtId="177" fontId="0" fillId="2" borderId="9" xfId="1" applyNumberFormat="1" applyFont="1" applyFill="1" applyBorder="1">
      <alignment vertical="center"/>
    </xf>
    <xf numFmtId="177" fontId="0" fillId="2" borderId="12" xfId="1" applyNumberFormat="1" applyFont="1" applyFill="1" applyBorder="1">
      <alignment vertical="center"/>
    </xf>
    <xf numFmtId="179" fontId="0" fillId="0" borderId="0" xfId="1" applyNumberFormat="1" applyFont="1">
      <alignment vertical="center"/>
    </xf>
    <xf numFmtId="176" fontId="7" fillId="2" borderId="4" xfId="1" quotePrefix="1" applyNumberFormat="1" applyFont="1" applyFill="1" applyBorder="1">
      <alignment vertical="center"/>
    </xf>
    <xf numFmtId="176" fontId="7" fillId="2" borderId="7" xfId="1" applyNumberFormat="1" applyFont="1" applyFill="1" applyBorder="1" applyAlignment="1">
      <alignment vertical="center" wrapText="1"/>
    </xf>
    <xf numFmtId="181" fontId="0" fillId="0" borderId="0" xfId="1" applyNumberFormat="1" applyFont="1">
      <alignment vertical="center"/>
    </xf>
    <xf numFmtId="181" fontId="0" fillId="2" borderId="7" xfId="1" applyNumberFormat="1" applyFont="1" applyFill="1" applyBorder="1">
      <alignment vertical="center"/>
    </xf>
    <xf numFmtId="181" fontId="0" fillId="2" borderId="10" xfId="1" applyNumberFormat="1" applyFont="1" applyFill="1" applyBorder="1">
      <alignment vertical="center"/>
    </xf>
    <xf numFmtId="181" fontId="5" fillId="2" borderId="11" xfId="1" applyNumberFormat="1" applyFont="1" applyFill="1" applyBorder="1">
      <alignment vertical="center"/>
    </xf>
    <xf numFmtId="181" fontId="5" fillId="2" borderId="7" xfId="1" applyNumberFormat="1" applyFont="1" applyFill="1" applyBorder="1">
      <alignment vertical="center"/>
    </xf>
    <xf numFmtId="181" fontId="0" fillId="2" borderId="9" xfId="1" applyNumberFormat="1" applyFont="1" applyFill="1" applyBorder="1">
      <alignment vertical="center"/>
    </xf>
    <xf numFmtId="181" fontId="0" fillId="2" borderId="12" xfId="1" applyNumberFormat="1" applyFont="1" applyFill="1" applyBorder="1">
      <alignment vertical="center"/>
    </xf>
    <xf numFmtId="181" fontId="0" fillId="2" borderId="11" xfId="1" applyNumberFormat="1" applyFont="1" applyFill="1" applyBorder="1">
      <alignment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B732E-0344-4364-97FC-686C24BD665D}">
  <dimension ref="A1:GP254"/>
  <sheetViews>
    <sheetView tabSelected="1" zoomScale="70" zoomScaleNormal="70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customWidth="1"/>
    <col min="2" max="2" width="6.5" customWidth="1"/>
    <col min="3" max="3" width="46.3984375" customWidth="1"/>
    <col min="4" max="191" width="19.09765625" customWidth="1"/>
    <col min="192" max="192" width="19.09765625" style="2" customWidth="1"/>
    <col min="193" max="199" width="19.09765625" customWidth="1"/>
    <col min="200" max="208" width="18.59765625" customWidth="1"/>
  </cols>
  <sheetData>
    <row r="1" spans="1:198" ht="26.4" x14ac:dyDescent="0.45">
      <c r="A1" s="1" t="s">
        <v>0</v>
      </c>
    </row>
    <row r="2" spans="1:198" ht="22.2" customHeight="1" x14ac:dyDescent="0.45">
      <c r="A2" s="4" t="s">
        <v>401</v>
      </c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  <c r="AI2" s="5"/>
      <c r="AJ2" s="5"/>
      <c r="AK2" s="5"/>
      <c r="AL2" s="5"/>
      <c r="AM2" s="5"/>
      <c r="AN2" s="5"/>
      <c r="AO2" s="5"/>
      <c r="AP2" s="5"/>
      <c r="AQ2" s="5"/>
      <c r="AR2" s="5"/>
      <c r="AS2" s="5"/>
      <c r="AT2" s="5"/>
      <c r="AU2" s="5"/>
      <c r="AV2" s="5"/>
      <c r="AW2" s="5"/>
      <c r="AX2" s="5"/>
      <c r="AY2" s="5"/>
      <c r="AZ2" s="5"/>
      <c r="BA2" s="5"/>
      <c r="BB2" s="5"/>
      <c r="BC2" s="5"/>
      <c r="BD2" s="5"/>
      <c r="BE2" s="5"/>
      <c r="BF2" s="5"/>
      <c r="BG2" s="5"/>
      <c r="BH2" s="5"/>
      <c r="BI2" s="5"/>
      <c r="BJ2" s="5"/>
      <c r="BK2" s="5"/>
      <c r="BL2" s="5"/>
      <c r="BM2" s="5"/>
      <c r="BN2" s="5"/>
      <c r="BO2" s="5"/>
      <c r="BP2" s="5"/>
      <c r="BQ2" s="5"/>
      <c r="BR2" s="5"/>
      <c r="BS2" s="5"/>
      <c r="BT2" s="5"/>
      <c r="BU2" s="5"/>
      <c r="BV2" s="5"/>
      <c r="BW2" s="5"/>
      <c r="BX2" s="5"/>
      <c r="BY2" s="5"/>
      <c r="BZ2" s="5"/>
      <c r="CA2" s="5"/>
      <c r="CB2" s="5"/>
      <c r="CC2" s="5"/>
      <c r="CD2" s="5"/>
      <c r="CE2" s="5"/>
      <c r="CF2" s="5"/>
      <c r="CG2" s="5"/>
      <c r="CH2" s="5"/>
      <c r="CI2" s="5"/>
      <c r="CJ2" s="5"/>
      <c r="CK2" s="5"/>
      <c r="CL2" s="5"/>
      <c r="CM2" s="5"/>
      <c r="CN2" s="5"/>
      <c r="CO2" s="5"/>
      <c r="CP2" s="5"/>
      <c r="CQ2" s="5"/>
      <c r="CR2" s="5"/>
      <c r="CS2" s="5"/>
      <c r="CT2" s="5"/>
      <c r="CU2" s="5"/>
      <c r="CV2" s="5"/>
      <c r="CW2" s="5"/>
      <c r="CX2" s="5"/>
      <c r="CY2" s="5"/>
      <c r="CZ2" s="5"/>
      <c r="DA2" s="5"/>
      <c r="DB2" s="5"/>
      <c r="DC2" s="5"/>
      <c r="DD2" s="5"/>
      <c r="DE2" s="5"/>
      <c r="DF2" s="5"/>
      <c r="DG2" s="5"/>
      <c r="DH2" s="5"/>
      <c r="DI2" s="5"/>
      <c r="DJ2" s="5"/>
      <c r="DK2" s="5"/>
      <c r="DL2" s="5"/>
      <c r="DM2" s="5"/>
      <c r="DN2" s="5"/>
      <c r="DO2" s="5"/>
      <c r="DP2" s="5"/>
      <c r="DQ2" s="5"/>
      <c r="DR2" s="5"/>
      <c r="DS2" s="5"/>
      <c r="DT2" s="5"/>
      <c r="DU2" s="5"/>
      <c r="DV2" s="5"/>
      <c r="DW2" s="5"/>
      <c r="DX2" s="5"/>
      <c r="DY2" s="5"/>
      <c r="DZ2" s="5"/>
      <c r="EA2" s="5"/>
      <c r="EB2" s="5"/>
      <c r="EC2" s="5"/>
      <c r="ED2" s="5"/>
      <c r="EE2" s="5"/>
      <c r="EF2" s="5"/>
      <c r="EG2" s="5"/>
      <c r="EH2" s="5"/>
      <c r="EI2" s="5"/>
      <c r="EJ2" s="5"/>
      <c r="EK2" s="5"/>
      <c r="EL2" s="5"/>
      <c r="EM2" s="5"/>
      <c r="EN2" s="5"/>
      <c r="EO2" s="5"/>
      <c r="EP2" s="5"/>
      <c r="EQ2" s="5"/>
      <c r="ER2" s="5"/>
      <c r="ES2" s="5"/>
      <c r="ET2" s="5"/>
      <c r="EU2" s="5"/>
      <c r="EV2" s="5"/>
      <c r="EW2" s="5"/>
      <c r="EX2" s="5"/>
      <c r="EY2" s="5"/>
      <c r="EZ2" s="5"/>
      <c r="FA2" s="5"/>
      <c r="FB2" s="5"/>
      <c r="FC2" s="5"/>
      <c r="FD2" s="5"/>
      <c r="FE2" s="5"/>
      <c r="FF2" s="5"/>
      <c r="FG2" s="5"/>
      <c r="FH2" s="5"/>
      <c r="FI2" s="5"/>
      <c r="FJ2" s="5"/>
      <c r="FK2" s="5"/>
      <c r="FL2" s="5"/>
      <c r="FM2" s="5"/>
      <c r="FN2" s="5"/>
      <c r="FO2" s="5"/>
      <c r="FP2" s="5"/>
      <c r="FQ2" s="5"/>
      <c r="FR2" s="5"/>
      <c r="FS2" s="5"/>
      <c r="FT2" s="5"/>
      <c r="FU2" s="5"/>
      <c r="FV2" s="5"/>
      <c r="FW2" s="5"/>
      <c r="FX2" s="5"/>
      <c r="FY2" s="5"/>
      <c r="FZ2" s="5"/>
      <c r="GA2" s="5"/>
      <c r="GB2" s="5"/>
      <c r="GC2" s="5"/>
      <c r="GD2" s="5"/>
      <c r="GE2" s="5"/>
      <c r="GF2" s="5"/>
      <c r="GG2" s="5"/>
      <c r="GH2" s="5"/>
      <c r="GI2" s="5"/>
      <c r="GJ2" s="5"/>
    </row>
    <row r="3" spans="1:198" ht="18" customHeight="1" x14ac:dyDescent="0.45">
      <c r="C3" s="6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  <c r="AG3" s="7"/>
      <c r="AH3" s="7"/>
      <c r="AI3" s="7"/>
      <c r="AJ3" s="7"/>
      <c r="AK3" s="7"/>
      <c r="AL3" s="7"/>
      <c r="AM3" s="7"/>
      <c r="AN3" s="7"/>
      <c r="AO3" s="7"/>
      <c r="AP3" s="7"/>
      <c r="AQ3" s="7"/>
      <c r="AR3" s="7"/>
      <c r="AS3" s="7"/>
      <c r="AT3" s="7"/>
      <c r="AU3" s="7"/>
      <c r="AV3" s="7"/>
      <c r="AW3" s="7"/>
      <c r="AX3" s="7"/>
      <c r="AY3" s="7"/>
      <c r="AZ3" s="7"/>
      <c r="BA3" s="7"/>
      <c r="BB3" s="7"/>
      <c r="BC3" s="7"/>
      <c r="BD3" s="7"/>
      <c r="BE3" s="7"/>
      <c r="BF3" s="7"/>
      <c r="BG3" s="7"/>
      <c r="BH3" s="7"/>
      <c r="BI3" s="7"/>
      <c r="BJ3" s="7"/>
      <c r="BK3" s="7"/>
      <c r="BL3" s="7"/>
      <c r="BM3" s="7"/>
      <c r="BN3" s="7"/>
      <c r="BO3" s="7"/>
      <c r="BP3" s="7"/>
      <c r="BQ3" s="7"/>
      <c r="BR3" s="7"/>
      <c r="BS3" s="7"/>
      <c r="BT3" s="7"/>
      <c r="BU3" s="7"/>
      <c r="BV3" s="7"/>
      <c r="BW3" s="7"/>
      <c r="BX3" s="7"/>
      <c r="BY3" s="7"/>
      <c r="BZ3" s="7"/>
      <c r="CA3" s="7"/>
      <c r="CB3" s="7"/>
      <c r="CC3" s="7"/>
      <c r="CD3" s="7"/>
      <c r="CE3" s="7"/>
      <c r="CF3" s="7"/>
      <c r="CG3" s="7"/>
      <c r="CH3" s="7"/>
      <c r="CI3" s="7"/>
      <c r="CJ3" s="7"/>
      <c r="CK3" s="7"/>
      <c r="CL3" s="7"/>
      <c r="CM3" s="7"/>
      <c r="CN3" s="7"/>
      <c r="CO3" s="7"/>
      <c r="CP3" s="7"/>
      <c r="CQ3" s="7"/>
      <c r="CR3" s="7"/>
      <c r="CS3" s="7"/>
      <c r="CT3" s="7"/>
      <c r="CU3" s="7"/>
      <c r="CV3" s="7"/>
      <c r="CW3" s="7"/>
      <c r="CX3" s="7"/>
      <c r="CY3" s="7"/>
      <c r="CZ3" s="7"/>
      <c r="DA3" s="7"/>
      <c r="DB3" s="7"/>
      <c r="DC3" s="7"/>
      <c r="DD3" s="7"/>
      <c r="DE3" s="7"/>
      <c r="DF3" s="7"/>
      <c r="DG3" s="7"/>
      <c r="DH3" s="7"/>
      <c r="DI3" s="7"/>
      <c r="DJ3" s="7"/>
      <c r="DK3" s="7"/>
      <c r="DL3" s="7"/>
      <c r="DM3" s="7"/>
      <c r="DN3" s="7"/>
      <c r="DO3" s="7"/>
      <c r="DP3" s="7"/>
      <c r="DQ3" s="7"/>
      <c r="DR3" s="7"/>
      <c r="DS3" s="7"/>
      <c r="DT3" s="7"/>
      <c r="DU3" s="7"/>
      <c r="DV3" s="7"/>
      <c r="DW3" s="7"/>
      <c r="DX3" s="7"/>
      <c r="DY3" s="7"/>
      <c r="DZ3" s="7"/>
      <c r="EA3" s="7"/>
      <c r="EB3" s="7"/>
      <c r="EC3" s="7"/>
      <c r="ED3" s="7"/>
      <c r="EE3" s="7"/>
      <c r="EF3" s="7"/>
      <c r="EG3" s="7"/>
      <c r="EH3" s="7"/>
      <c r="EI3" s="7"/>
      <c r="EJ3" s="7"/>
      <c r="EK3" s="7"/>
      <c r="EL3" s="7"/>
      <c r="EM3" s="7"/>
      <c r="EN3" s="7"/>
      <c r="EO3" s="7"/>
      <c r="EP3" s="7"/>
      <c r="EQ3" s="7"/>
      <c r="ER3" s="7"/>
      <c r="ES3" s="7"/>
      <c r="ET3" s="7"/>
      <c r="EU3" s="7"/>
      <c r="EV3" s="7"/>
      <c r="EW3" s="7"/>
      <c r="EX3" s="7"/>
      <c r="EY3" s="7"/>
      <c r="EZ3" s="7"/>
      <c r="FA3" s="7"/>
      <c r="FB3" s="7"/>
      <c r="FC3" s="7"/>
      <c r="FD3" s="7"/>
      <c r="FE3" s="7"/>
      <c r="FF3" s="7"/>
      <c r="FG3" s="7"/>
      <c r="FH3" s="7"/>
      <c r="FI3" s="7"/>
      <c r="FJ3" s="7"/>
      <c r="FK3" s="7"/>
      <c r="FL3" s="7"/>
      <c r="FM3" s="7"/>
      <c r="FN3" s="7"/>
      <c r="FO3" s="7"/>
      <c r="FP3" s="7"/>
      <c r="FQ3" s="7"/>
      <c r="FR3" s="7"/>
      <c r="FS3" s="7"/>
      <c r="FT3" s="7"/>
      <c r="FU3" s="7"/>
      <c r="FV3" s="7"/>
      <c r="FW3" s="7"/>
      <c r="FX3" s="7"/>
      <c r="FY3" s="7"/>
      <c r="FZ3" s="7"/>
      <c r="GA3" s="7"/>
      <c r="GB3" s="7"/>
      <c r="GC3" s="7"/>
      <c r="GD3" s="7"/>
      <c r="GE3" s="7"/>
      <c r="GF3" s="7"/>
      <c r="GG3" s="7"/>
      <c r="GH3" s="7"/>
      <c r="GI3" s="7"/>
      <c r="GJ3" s="7"/>
    </row>
    <row r="4" spans="1:198" ht="18" customHeight="1" x14ac:dyDescent="0.45">
      <c r="B4" s="8"/>
      <c r="C4" s="9"/>
      <c r="D4" s="8" t="s">
        <v>1</v>
      </c>
      <c r="E4" s="10" t="s">
        <v>2</v>
      </c>
      <c r="F4" s="10" t="s">
        <v>3</v>
      </c>
      <c r="G4" s="10" t="s">
        <v>4</v>
      </c>
      <c r="H4" s="10" t="s">
        <v>5</v>
      </c>
      <c r="I4" s="10" t="s">
        <v>6</v>
      </c>
      <c r="J4" s="10" t="s">
        <v>7</v>
      </c>
      <c r="K4" s="10" t="s">
        <v>8</v>
      </c>
      <c r="L4" s="10" t="s">
        <v>9</v>
      </c>
      <c r="M4" s="10" t="s">
        <v>10</v>
      </c>
      <c r="N4" s="10" t="s">
        <v>11</v>
      </c>
      <c r="O4" s="10" t="s">
        <v>12</v>
      </c>
      <c r="P4" s="10" t="s">
        <v>13</v>
      </c>
      <c r="Q4" s="10" t="s">
        <v>14</v>
      </c>
      <c r="R4" s="10" t="s">
        <v>15</v>
      </c>
      <c r="S4" s="10" t="s">
        <v>16</v>
      </c>
      <c r="T4" s="10" t="s">
        <v>17</v>
      </c>
      <c r="U4" s="10" t="s">
        <v>18</v>
      </c>
      <c r="V4" s="10" t="s">
        <v>19</v>
      </c>
      <c r="W4" s="10" t="s">
        <v>20</v>
      </c>
      <c r="X4" s="10" t="s">
        <v>21</v>
      </c>
      <c r="Y4" s="10" t="s">
        <v>22</v>
      </c>
      <c r="Z4" s="10" t="s">
        <v>23</v>
      </c>
      <c r="AA4" s="10" t="s">
        <v>24</v>
      </c>
      <c r="AB4" s="10" t="s">
        <v>25</v>
      </c>
      <c r="AC4" s="10" t="s">
        <v>26</v>
      </c>
      <c r="AD4" s="10" t="s">
        <v>27</v>
      </c>
      <c r="AE4" s="10" t="s">
        <v>28</v>
      </c>
      <c r="AF4" s="10" t="s">
        <v>29</v>
      </c>
      <c r="AG4" s="10" t="s">
        <v>30</v>
      </c>
      <c r="AH4" s="10" t="s">
        <v>31</v>
      </c>
      <c r="AI4" s="10" t="s">
        <v>32</v>
      </c>
      <c r="AJ4" s="10" t="s">
        <v>33</v>
      </c>
      <c r="AK4" s="10" t="s">
        <v>34</v>
      </c>
      <c r="AL4" s="10" t="s">
        <v>35</v>
      </c>
      <c r="AM4" s="10" t="s">
        <v>36</v>
      </c>
      <c r="AN4" s="10" t="s">
        <v>37</v>
      </c>
      <c r="AO4" s="10" t="s">
        <v>38</v>
      </c>
      <c r="AP4" s="10" t="s">
        <v>39</v>
      </c>
      <c r="AQ4" s="10" t="s">
        <v>40</v>
      </c>
      <c r="AR4" s="10" t="s">
        <v>41</v>
      </c>
      <c r="AS4" s="10" t="s">
        <v>42</v>
      </c>
      <c r="AT4" s="10" t="s">
        <v>43</v>
      </c>
      <c r="AU4" s="10" t="s">
        <v>44</v>
      </c>
      <c r="AV4" s="10" t="s">
        <v>45</v>
      </c>
      <c r="AW4" s="10" t="s">
        <v>46</v>
      </c>
      <c r="AX4" s="10" t="s">
        <v>47</v>
      </c>
      <c r="AY4" s="10" t="s">
        <v>48</v>
      </c>
      <c r="AZ4" s="10" t="s">
        <v>49</v>
      </c>
      <c r="BA4" s="10" t="s">
        <v>50</v>
      </c>
      <c r="BB4" s="10" t="s">
        <v>51</v>
      </c>
      <c r="BC4" s="10" t="s">
        <v>52</v>
      </c>
      <c r="BD4" s="10" t="s">
        <v>53</v>
      </c>
      <c r="BE4" s="10" t="s">
        <v>54</v>
      </c>
      <c r="BF4" s="10" t="s">
        <v>55</v>
      </c>
      <c r="BG4" s="10" t="s">
        <v>56</v>
      </c>
      <c r="BH4" s="10" t="s">
        <v>57</v>
      </c>
      <c r="BI4" s="10" t="s">
        <v>58</v>
      </c>
      <c r="BJ4" s="10" t="s">
        <v>59</v>
      </c>
      <c r="BK4" s="10" t="s">
        <v>60</v>
      </c>
      <c r="BL4" s="10" t="s">
        <v>61</v>
      </c>
      <c r="BM4" s="10" t="s">
        <v>62</v>
      </c>
      <c r="BN4" s="10" t="s">
        <v>63</v>
      </c>
      <c r="BO4" s="10" t="s">
        <v>64</v>
      </c>
      <c r="BP4" s="10" t="s">
        <v>65</v>
      </c>
      <c r="BQ4" s="10" t="s">
        <v>66</v>
      </c>
      <c r="BR4" s="10" t="s">
        <v>67</v>
      </c>
      <c r="BS4" s="10" t="s">
        <v>68</v>
      </c>
      <c r="BT4" s="10" t="s">
        <v>69</v>
      </c>
      <c r="BU4" s="10" t="s">
        <v>70</v>
      </c>
      <c r="BV4" s="10" t="s">
        <v>71</v>
      </c>
      <c r="BW4" s="10" t="s">
        <v>72</v>
      </c>
      <c r="BX4" s="10" t="s">
        <v>73</v>
      </c>
      <c r="BY4" s="10" t="s">
        <v>74</v>
      </c>
      <c r="BZ4" s="10" t="s">
        <v>75</v>
      </c>
      <c r="CA4" s="10" t="s">
        <v>76</v>
      </c>
      <c r="CB4" s="10" t="s">
        <v>77</v>
      </c>
      <c r="CC4" s="10" t="s">
        <v>78</v>
      </c>
      <c r="CD4" s="10" t="s">
        <v>79</v>
      </c>
      <c r="CE4" s="10" t="s">
        <v>80</v>
      </c>
      <c r="CF4" s="10" t="s">
        <v>81</v>
      </c>
      <c r="CG4" s="10" t="s">
        <v>82</v>
      </c>
      <c r="CH4" s="10" t="s">
        <v>83</v>
      </c>
      <c r="CI4" s="10" t="s">
        <v>84</v>
      </c>
      <c r="CJ4" s="10" t="s">
        <v>85</v>
      </c>
      <c r="CK4" s="10" t="s">
        <v>86</v>
      </c>
      <c r="CL4" s="10" t="s">
        <v>87</v>
      </c>
      <c r="CM4" s="10" t="s">
        <v>88</v>
      </c>
      <c r="CN4" s="10" t="s">
        <v>89</v>
      </c>
      <c r="CO4" s="10" t="s">
        <v>90</v>
      </c>
      <c r="CP4" s="10" t="s">
        <v>91</v>
      </c>
      <c r="CQ4" s="10" t="s">
        <v>92</v>
      </c>
      <c r="CR4" s="10" t="s">
        <v>93</v>
      </c>
      <c r="CS4" s="10" t="s">
        <v>94</v>
      </c>
      <c r="CT4" s="10" t="s">
        <v>95</v>
      </c>
      <c r="CU4" s="10" t="s">
        <v>96</v>
      </c>
      <c r="CV4" s="10" t="s">
        <v>97</v>
      </c>
      <c r="CW4" s="10" t="s">
        <v>98</v>
      </c>
      <c r="CX4" s="10" t="s">
        <v>99</v>
      </c>
      <c r="CY4" s="10" t="s">
        <v>100</v>
      </c>
      <c r="CZ4" s="10" t="s">
        <v>101</v>
      </c>
      <c r="DA4" s="10" t="s">
        <v>102</v>
      </c>
      <c r="DB4" s="10" t="s">
        <v>103</v>
      </c>
      <c r="DC4" s="10" t="s">
        <v>104</v>
      </c>
      <c r="DD4" s="10" t="s">
        <v>105</v>
      </c>
      <c r="DE4" s="10" t="s">
        <v>106</v>
      </c>
      <c r="DF4" s="10" t="s">
        <v>107</v>
      </c>
      <c r="DG4" s="10" t="s">
        <v>108</v>
      </c>
      <c r="DH4" s="10" t="s">
        <v>109</v>
      </c>
      <c r="DI4" s="10" t="s">
        <v>110</v>
      </c>
      <c r="DJ4" s="10" t="s">
        <v>111</v>
      </c>
      <c r="DK4" s="10" t="s">
        <v>112</v>
      </c>
      <c r="DL4" s="10" t="s">
        <v>113</v>
      </c>
      <c r="DM4" s="10" t="s">
        <v>114</v>
      </c>
      <c r="DN4" s="10" t="s">
        <v>115</v>
      </c>
      <c r="DO4" s="10" t="s">
        <v>116</v>
      </c>
      <c r="DP4" s="10" t="s">
        <v>117</v>
      </c>
      <c r="DQ4" s="10" t="s">
        <v>118</v>
      </c>
      <c r="DR4" s="10" t="s">
        <v>119</v>
      </c>
      <c r="DS4" s="10" t="s">
        <v>120</v>
      </c>
      <c r="DT4" s="10" t="s">
        <v>121</v>
      </c>
      <c r="DU4" s="10" t="s">
        <v>122</v>
      </c>
      <c r="DV4" s="10" t="s">
        <v>123</v>
      </c>
      <c r="DW4" s="10" t="s">
        <v>124</v>
      </c>
      <c r="DX4" s="10" t="s">
        <v>125</v>
      </c>
      <c r="DY4" s="10" t="s">
        <v>126</v>
      </c>
      <c r="DZ4" s="10" t="s">
        <v>127</v>
      </c>
      <c r="EA4" s="10" t="s">
        <v>128</v>
      </c>
      <c r="EB4" s="10" t="s">
        <v>129</v>
      </c>
      <c r="EC4" s="10" t="s">
        <v>130</v>
      </c>
      <c r="ED4" s="10" t="s">
        <v>131</v>
      </c>
      <c r="EE4" s="10" t="s">
        <v>132</v>
      </c>
      <c r="EF4" s="10" t="s">
        <v>133</v>
      </c>
      <c r="EG4" s="10" t="s">
        <v>134</v>
      </c>
      <c r="EH4" s="10" t="s">
        <v>135</v>
      </c>
      <c r="EI4" s="10" t="s">
        <v>136</v>
      </c>
      <c r="EJ4" s="10" t="s">
        <v>137</v>
      </c>
      <c r="EK4" s="10" t="s">
        <v>138</v>
      </c>
      <c r="EL4" s="10" t="s">
        <v>139</v>
      </c>
      <c r="EM4" s="10" t="s">
        <v>140</v>
      </c>
      <c r="EN4" s="10" t="s">
        <v>141</v>
      </c>
      <c r="EO4" s="10" t="s">
        <v>142</v>
      </c>
      <c r="EP4" s="10" t="s">
        <v>143</v>
      </c>
      <c r="EQ4" s="10" t="s">
        <v>144</v>
      </c>
      <c r="ER4" s="10" t="s">
        <v>145</v>
      </c>
      <c r="ES4" s="10" t="s">
        <v>146</v>
      </c>
      <c r="ET4" s="10" t="s">
        <v>147</v>
      </c>
      <c r="EU4" s="10" t="s">
        <v>148</v>
      </c>
      <c r="EV4" s="10" t="s">
        <v>149</v>
      </c>
      <c r="EW4" s="10" t="s">
        <v>150</v>
      </c>
      <c r="EX4" s="10" t="s">
        <v>151</v>
      </c>
      <c r="EY4" s="10" t="s">
        <v>152</v>
      </c>
      <c r="EZ4" s="10" t="s">
        <v>153</v>
      </c>
      <c r="FA4" s="10" t="s">
        <v>154</v>
      </c>
      <c r="FB4" s="10" t="s">
        <v>155</v>
      </c>
      <c r="FC4" s="10" t="s">
        <v>156</v>
      </c>
      <c r="FD4" s="10" t="s">
        <v>157</v>
      </c>
      <c r="FE4" s="10" t="s">
        <v>158</v>
      </c>
      <c r="FF4" s="10" t="s">
        <v>159</v>
      </c>
      <c r="FG4" s="10" t="s">
        <v>160</v>
      </c>
      <c r="FH4" s="10" t="s">
        <v>161</v>
      </c>
      <c r="FI4" s="10" t="s">
        <v>162</v>
      </c>
      <c r="FJ4" s="10" t="s">
        <v>163</v>
      </c>
      <c r="FK4" s="10" t="s">
        <v>164</v>
      </c>
      <c r="FL4" s="10" t="s">
        <v>165</v>
      </c>
      <c r="FM4" s="10" t="s">
        <v>166</v>
      </c>
      <c r="FN4" s="10" t="s">
        <v>167</v>
      </c>
      <c r="FO4" s="10" t="s">
        <v>168</v>
      </c>
      <c r="FP4" s="10" t="s">
        <v>169</v>
      </c>
      <c r="FQ4" s="10" t="s">
        <v>170</v>
      </c>
      <c r="FR4" s="10" t="s">
        <v>171</v>
      </c>
      <c r="FS4" s="10" t="s">
        <v>172</v>
      </c>
      <c r="FT4" s="10" t="s">
        <v>173</v>
      </c>
      <c r="FU4" s="10" t="s">
        <v>174</v>
      </c>
      <c r="FV4" s="10" t="s">
        <v>175</v>
      </c>
      <c r="FW4" s="10" t="s">
        <v>176</v>
      </c>
      <c r="FX4" s="10" t="s">
        <v>177</v>
      </c>
      <c r="FY4" s="10" t="s">
        <v>178</v>
      </c>
      <c r="FZ4" s="10" t="s">
        <v>179</v>
      </c>
      <c r="GA4" s="10" t="s">
        <v>180</v>
      </c>
      <c r="GB4" s="10" t="s">
        <v>181</v>
      </c>
      <c r="GC4" s="10" t="s">
        <v>182</v>
      </c>
      <c r="GD4" s="10" t="s">
        <v>183</v>
      </c>
      <c r="GE4" s="10" t="s">
        <v>184</v>
      </c>
      <c r="GF4" s="10" t="s">
        <v>185</v>
      </c>
      <c r="GG4" s="10" t="s">
        <v>186</v>
      </c>
      <c r="GH4" s="10" t="s">
        <v>187</v>
      </c>
      <c r="GI4" s="10" t="s">
        <v>188</v>
      </c>
      <c r="GJ4" s="24" t="s">
        <v>189</v>
      </c>
    </row>
    <row r="5" spans="1:198" ht="54" customHeight="1" x14ac:dyDescent="0.45">
      <c r="B5" s="11"/>
      <c r="C5" s="12"/>
      <c r="D5" s="13" t="s">
        <v>192</v>
      </c>
      <c r="E5" s="6" t="s">
        <v>193</v>
      </c>
      <c r="F5" s="6" t="s">
        <v>194</v>
      </c>
      <c r="G5" s="6" t="s">
        <v>195</v>
      </c>
      <c r="H5" s="6" t="s">
        <v>196</v>
      </c>
      <c r="I5" s="6" t="s">
        <v>197</v>
      </c>
      <c r="J5" s="6" t="s">
        <v>198</v>
      </c>
      <c r="K5" s="6" t="s">
        <v>199</v>
      </c>
      <c r="L5" s="6" t="s">
        <v>200</v>
      </c>
      <c r="M5" s="6" t="s">
        <v>201</v>
      </c>
      <c r="N5" s="6" t="s">
        <v>202</v>
      </c>
      <c r="O5" s="6" t="s">
        <v>203</v>
      </c>
      <c r="P5" s="6" t="s">
        <v>204</v>
      </c>
      <c r="Q5" s="6" t="s">
        <v>205</v>
      </c>
      <c r="R5" s="6" t="s">
        <v>206</v>
      </c>
      <c r="S5" s="6" t="s">
        <v>207</v>
      </c>
      <c r="T5" s="6" t="s">
        <v>208</v>
      </c>
      <c r="U5" s="6" t="s">
        <v>209</v>
      </c>
      <c r="V5" s="6" t="s">
        <v>210</v>
      </c>
      <c r="W5" s="6" t="s">
        <v>211</v>
      </c>
      <c r="X5" s="6" t="s">
        <v>212</v>
      </c>
      <c r="Y5" s="6" t="s">
        <v>213</v>
      </c>
      <c r="Z5" s="6" t="s">
        <v>214</v>
      </c>
      <c r="AA5" s="6" t="s">
        <v>215</v>
      </c>
      <c r="AB5" s="6" t="s">
        <v>216</v>
      </c>
      <c r="AC5" s="6" t="s">
        <v>217</v>
      </c>
      <c r="AD5" s="6" t="s">
        <v>218</v>
      </c>
      <c r="AE5" s="6" t="s">
        <v>219</v>
      </c>
      <c r="AF5" s="6" t="s">
        <v>220</v>
      </c>
      <c r="AG5" s="6" t="s">
        <v>221</v>
      </c>
      <c r="AH5" s="6" t="s">
        <v>222</v>
      </c>
      <c r="AI5" s="6" t="s">
        <v>223</v>
      </c>
      <c r="AJ5" s="6" t="s">
        <v>224</v>
      </c>
      <c r="AK5" s="6" t="s">
        <v>225</v>
      </c>
      <c r="AL5" s="6" t="s">
        <v>226</v>
      </c>
      <c r="AM5" s="6" t="s">
        <v>227</v>
      </c>
      <c r="AN5" s="6" t="s">
        <v>228</v>
      </c>
      <c r="AO5" s="6" t="s">
        <v>229</v>
      </c>
      <c r="AP5" s="6" t="s">
        <v>230</v>
      </c>
      <c r="AQ5" s="6" t="s">
        <v>231</v>
      </c>
      <c r="AR5" s="6" t="s">
        <v>232</v>
      </c>
      <c r="AS5" s="6" t="s">
        <v>233</v>
      </c>
      <c r="AT5" s="6" t="s">
        <v>234</v>
      </c>
      <c r="AU5" s="6" t="s">
        <v>235</v>
      </c>
      <c r="AV5" s="6" t="s">
        <v>236</v>
      </c>
      <c r="AW5" s="6" t="s">
        <v>237</v>
      </c>
      <c r="AX5" s="6" t="s">
        <v>238</v>
      </c>
      <c r="AY5" s="6" t="s">
        <v>239</v>
      </c>
      <c r="AZ5" s="6" t="s">
        <v>240</v>
      </c>
      <c r="BA5" s="6" t="s">
        <v>241</v>
      </c>
      <c r="BB5" s="6" t="s">
        <v>242</v>
      </c>
      <c r="BC5" s="6" t="s">
        <v>243</v>
      </c>
      <c r="BD5" s="6" t="s">
        <v>244</v>
      </c>
      <c r="BE5" s="6" t="s">
        <v>245</v>
      </c>
      <c r="BF5" s="6" t="s">
        <v>246</v>
      </c>
      <c r="BG5" s="6" t="s">
        <v>247</v>
      </c>
      <c r="BH5" s="6" t="s">
        <v>248</v>
      </c>
      <c r="BI5" s="6" t="s">
        <v>249</v>
      </c>
      <c r="BJ5" s="6" t="s">
        <v>250</v>
      </c>
      <c r="BK5" s="6" t="s">
        <v>251</v>
      </c>
      <c r="BL5" s="6" t="s">
        <v>252</v>
      </c>
      <c r="BM5" s="6" t="s">
        <v>253</v>
      </c>
      <c r="BN5" s="6" t="s">
        <v>254</v>
      </c>
      <c r="BO5" s="6" t="s">
        <v>255</v>
      </c>
      <c r="BP5" s="6" t="s">
        <v>256</v>
      </c>
      <c r="BQ5" s="6" t="s">
        <v>257</v>
      </c>
      <c r="BR5" s="6" t="s">
        <v>258</v>
      </c>
      <c r="BS5" s="6" t="s">
        <v>259</v>
      </c>
      <c r="BT5" s="6" t="s">
        <v>260</v>
      </c>
      <c r="BU5" s="6" t="s">
        <v>261</v>
      </c>
      <c r="BV5" s="6" t="s">
        <v>262</v>
      </c>
      <c r="BW5" s="6" t="s">
        <v>263</v>
      </c>
      <c r="BX5" s="6" t="s">
        <v>264</v>
      </c>
      <c r="BY5" s="6" t="s">
        <v>265</v>
      </c>
      <c r="BZ5" s="6" t="s">
        <v>266</v>
      </c>
      <c r="CA5" s="6" t="s">
        <v>267</v>
      </c>
      <c r="CB5" s="6" t="s">
        <v>268</v>
      </c>
      <c r="CC5" s="6" t="s">
        <v>269</v>
      </c>
      <c r="CD5" s="6" t="s">
        <v>270</v>
      </c>
      <c r="CE5" s="6" t="s">
        <v>271</v>
      </c>
      <c r="CF5" s="6" t="s">
        <v>272</v>
      </c>
      <c r="CG5" s="6" t="s">
        <v>273</v>
      </c>
      <c r="CH5" s="6" t="s">
        <v>274</v>
      </c>
      <c r="CI5" s="6" t="s">
        <v>275</v>
      </c>
      <c r="CJ5" s="6" t="s">
        <v>276</v>
      </c>
      <c r="CK5" s="6" t="s">
        <v>277</v>
      </c>
      <c r="CL5" s="6" t="s">
        <v>278</v>
      </c>
      <c r="CM5" s="6" t="s">
        <v>279</v>
      </c>
      <c r="CN5" s="6" t="s">
        <v>280</v>
      </c>
      <c r="CO5" s="6" t="s">
        <v>281</v>
      </c>
      <c r="CP5" s="6" t="s">
        <v>282</v>
      </c>
      <c r="CQ5" s="6" t="s">
        <v>283</v>
      </c>
      <c r="CR5" s="6" t="s">
        <v>284</v>
      </c>
      <c r="CS5" s="6" t="s">
        <v>285</v>
      </c>
      <c r="CT5" s="6" t="s">
        <v>286</v>
      </c>
      <c r="CU5" s="6" t="s">
        <v>287</v>
      </c>
      <c r="CV5" s="6" t="s">
        <v>288</v>
      </c>
      <c r="CW5" s="6" t="s">
        <v>289</v>
      </c>
      <c r="CX5" s="6" t="s">
        <v>290</v>
      </c>
      <c r="CY5" s="6" t="s">
        <v>291</v>
      </c>
      <c r="CZ5" s="6" t="s">
        <v>292</v>
      </c>
      <c r="DA5" s="6" t="s">
        <v>293</v>
      </c>
      <c r="DB5" s="6" t="s">
        <v>294</v>
      </c>
      <c r="DC5" s="6" t="s">
        <v>295</v>
      </c>
      <c r="DD5" s="6" t="s">
        <v>296</v>
      </c>
      <c r="DE5" s="6" t="s">
        <v>297</v>
      </c>
      <c r="DF5" s="6" t="s">
        <v>298</v>
      </c>
      <c r="DG5" s="6" t="s">
        <v>299</v>
      </c>
      <c r="DH5" s="6" t="s">
        <v>300</v>
      </c>
      <c r="DI5" s="6" t="s">
        <v>301</v>
      </c>
      <c r="DJ5" s="6" t="s">
        <v>302</v>
      </c>
      <c r="DK5" s="6" t="s">
        <v>303</v>
      </c>
      <c r="DL5" s="6" t="s">
        <v>304</v>
      </c>
      <c r="DM5" s="6" t="s">
        <v>305</v>
      </c>
      <c r="DN5" s="6" t="s">
        <v>306</v>
      </c>
      <c r="DO5" s="6" t="s">
        <v>307</v>
      </c>
      <c r="DP5" s="6" t="s">
        <v>308</v>
      </c>
      <c r="DQ5" s="6" t="s">
        <v>309</v>
      </c>
      <c r="DR5" s="6" t="s">
        <v>310</v>
      </c>
      <c r="DS5" s="6" t="s">
        <v>311</v>
      </c>
      <c r="DT5" s="6" t="s">
        <v>312</v>
      </c>
      <c r="DU5" s="6" t="s">
        <v>313</v>
      </c>
      <c r="DV5" s="6" t="s">
        <v>314</v>
      </c>
      <c r="DW5" s="6" t="s">
        <v>315</v>
      </c>
      <c r="DX5" s="6" t="s">
        <v>316</v>
      </c>
      <c r="DY5" s="6" t="s">
        <v>317</v>
      </c>
      <c r="DZ5" s="6" t="s">
        <v>318</v>
      </c>
      <c r="EA5" s="6" t="s">
        <v>319</v>
      </c>
      <c r="EB5" s="6" t="s">
        <v>320</v>
      </c>
      <c r="EC5" s="6" t="s">
        <v>321</v>
      </c>
      <c r="ED5" s="6" t="s">
        <v>322</v>
      </c>
      <c r="EE5" s="6" t="s">
        <v>323</v>
      </c>
      <c r="EF5" s="6" t="s">
        <v>324</v>
      </c>
      <c r="EG5" s="6" t="s">
        <v>325</v>
      </c>
      <c r="EH5" s="6" t="s">
        <v>326</v>
      </c>
      <c r="EI5" s="6" t="s">
        <v>327</v>
      </c>
      <c r="EJ5" s="6" t="s">
        <v>328</v>
      </c>
      <c r="EK5" s="6" t="s">
        <v>329</v>
      </c>
      <c r="EL5" s="6" t="s">
        <v>330</v>
      </c>
      <c r="EM5" s="6" t="s">
        <v>331</v>
      </c>
      <c r="EN5" s="6" t="s">
        <v>332</v>
      </c>
      <c r="EO5" s="6" t="s">
        <v>333</v>
      </c>
      <c r="EP5" s="6" t="s">
        <v>334</v>
      </c>
      <c r="EQ5" s="6" t="s">
        <v>335</v>
      </c>
      <c r="ER5" s="6" t="s">
        <v>336</v>
      </c>
      <c r="ES5" s="6" t="s">
        <v>337</v>
      </c>
      <c r="ET5" s="6" t="s">
        <v>338</v>
      </c>
      <c r="EU5" s="6" t="s">
        <v>339</v>
      </c>
      <c r="EV5" s="6" t="s">
        <v>340</v>
      </c>
      <c r="EW5" s="6" t="s">
        <v>341</v>
      </c>
      <c r="EX5" s="6" t="s">
        <v>342</v>
      </c>
      <c r="EY5" s="6" t="s">
        <v>343</v>
      </c>
      <c r="EZ5" s="6" t="s">
        <v>344</v>
      </c>
      <c r="FA5" s="6" t="s">
        <v>345</v>
      </c>
      <c r="FB5" s="6" t="s">
        <v>346</v>
      </c>
      <c r="FC5" s="6" t="s">
        <v>347</v>
      </c>
      <c r="FD5" s="6" t="s">
        <v>348</v>
      </c>
      <c r="FE5" s="6" t="s">
        <v>349</v>
      </c>
      <c r="FF5" s="6" t="s">
        <v>350</v>
      </c>
      <c r="FG5" s="6" t="s">
        <v>351</v>
      </c>
      <c r="FH5" s="6" t="s">
        <v>352</v>
      </c>
      <c r="FI5" s="6" t="s">
        <v>353</v>
      </c>
      <c r="FJ5" s="6" t="s">
        <v>354</v>
      </c>
      <c r="FK5" s="6" t="s">
        <v>355</v>
      </c>
      <c r="FL5" s="6" t="s">
        <v>356</v>
      </c>
      <c r="FM5" s="6" t="s">
        <v>357</v>
      </c>
      <c r="FN5" s="6" t="s">
        <v>358</v>
      </c>
      <c r="FO5" s="6" t="s">
        <v>359</v>
      </c>
      <c r="FP5" s="6" t="s">
        <v>360</v>
      </c>
      <c r="FQ5" s="6" t="s">
        <v>361</v>
      </c>
      <c r="FR5" s="6" t="s">
        <v>362</v>
      </c>
      <c r="FS5" s="6" t="s">
        <v>363</v>
      </c>
      <c r="FT5" s="6" t="s">
        <v>364</v>
      </c>
      <c r="FU5" s="6" t="s">
        <v>365</v>
      </c>
      <c r="FV5" s="6" t="s">
        <v>366</v>
      </c>
      <c r="FW5" s="6" t="s">
        <v>367</v>
      </c>
      <c r="FX5" s="6" t="s">
        <v>368</v>
      </c>
      <c r="FY5" s="6" t="s">
        <v>369</v>
      </c>
      <c r="FZ5" s="6" t="s">
        <v>370</v>
      </c>
      <c r="GA5" s="6" t="s">
        <v>371</v>
      </c>
      <c r="GB5" s="6" t="s">
        <v>372</v>
      </c>
      <c r="GC5" s="6" t="s">
        <v>373</v>
      </c>
      <c r="GD5" s="6" t="s">
        <v>374</v>
      </c>
      <c r="GE5" s="6" t="s">
        <v>375</v>
      </c>
      <c r="GF5" s="6" t="s">
        <v>376</v>
      </c>
      <c r="GG5" s="6" t="s">
        <v>377</v>
      </c>
      <c r="GH5" s="6" t="s">
        <v>378</v>
      </c>
      <c r="GI5" s="6" t="s">
        <v>379</v>
      </c>
      <c r="GJ5" s="25" t="s">
        <v>380</v>
      </c>
      <c r="GK5" s="6"/>
      <c r="GL5" s="6"/>
      <c r="GM5" s="6"/>
      <c r="GN5" s="6"/>
      <c r="GO5" s="6"/>
      <c r="GP5" s="6"/>
    </row>
    <row r="6" spans="1:198" ht="18" customHeight="1" x14ac:dyDescent="0.45">
      <c r="B6" s="8" t="s">
        <v>1</v>
      </c>
      <c r="C6" s="9" t="s">
        <v>192</v>
      </c>
      <c r="D6" s="26">
        <v>1.198361153262519E-2</v>
      </c>
      <c r="E6" s="26">
        <v>1.4941215834227497E-3</v>
      </c>
      <c r="F6" s="26">
        <v>2.5980002928081163E-3</v>
      </c>
      <c r="G6" s="26">
        <v>2.3607269806326815E-3</v>
      </c>
      <c r="H6" s="26">
        <v>3.0639256547451421E-3</v>
      </c>
      <c r="I6" s="26">
        <v>1.0831501119270903E-2</v>
      </c>
      <c r="J6" s="26">
        <v>4.0626273423193917E-3</v>
      </c>
      <c r="K6" s="26">
        <v>9.4082047835579892E-3</v>
      </c>
      <c r="L6" s="26">
        <v>1.1414305503430228E-4</v>
      </c>
      <c r="M6" s="26">
        <v>0</v>
      </c>
      <c r="N6" s="26">
        <v>3.6287812084394035E-3</v>
      </c>
      <c r="O6" s="26">
        <v>0</v>
      </c>
      <c r="P6" s="26">
        <v>0</v>
      </c>
      <c r="Q6" s="26">
        <v>0</v>
      </c>
      <c r="R6" s="26">
        <v>0</v>
      </c>
      <c r="S6" s="26">
        <v>0</v>
      </c>
      <c r="T6" s="26">
        <v>0</v>
      </c>
      <c r="U6" s="26">
        <v>0</v>
      </c>
      <c r="V6" s="26">
        <v>0.55104086040860412</v>
      </c>
      <c r="W6" s="26">
        <v>0</v>
      </c>
      <c r="X6" s="26">
        <v>0</v>
      </c>
      <c r="Y6" s="26">
        <v>1.9308308730493463E-3</v>
      </c>
      <c r="Z6" s="26">
        <v>7.8145576925341229E-4</v>
      </c>
      <c r="AA6" s="26">
        <v>4.1914243160617702E-4</v>
      </c>
      <c r="AB6" s="26">
        <v>4.307868543154733E-4</v>
      </c>
      <c r="AC6" s="26">
        <v>5.3683544303797466E-2</v>
      </c>
      <c r="AD6" s="26">
        <v>0</v>
      </c>
      <c r="AE6" s="26">
        <v>0</v>
      </c>
      <c r="AF6" s="26">
        <v>0</v>
      </c>
      <c r="AG6" s="26">
        <v>0</v>
      </c>
      <c r="AH6" s="26">
        <v>0</v>
      </c>
      <c r="AI6" s="26">
        <v>0</v>
      </c>
      <c r="AJ6" s="26">
        <v>0</v>
      </c>
      <c r="AK6" s="26">
        <v>0</v>
      </c>
      <c r="AL6" s="26">
        <v>0</v>
      </c>
      <c r="AM6" s="26">
        <v>0</v>
      </c>
      <c r="AN6" s="26">
        <v>0</v>
      </c>
      <c r="AO6" s="26">
        <v>0</v>
      </c>
      <c r="AP6" s="26">
        <v>0</v>
      </c>
      <c r="AQ6" s="26">
        <v>0</v>
      </c>
      <c r="AR6" s="26">
        <v>0</v>
      </c>
      <c r="AS6" s="26">
        <v>0</v>
      </c>
      <c r="AT6" s="26">
        <v>0</v>
      </c>
      <c r="AU6" s="26">
        <v>0</v>
      </c>
      <c r="AV6" s="26">
        <v>0</v>
      </c>
      <c r="AW6" s="26">
        <v>0</v>
      </c>
      <c r="AX6" s="26">
        <v>0</v>
      </c>
      <c r="AY6" s="26">
        <v>0</v>
      </c>
      <c r="AZ6" s="26">
        <v>0</v>
      </c>
      <c r="BA6" s="26">
        <v>0</v>
      </c>
      <c r="BB6" s="26">
        <v>0</v>
      </c>
      <c r="BC6" s="26">
        <v>0</v>
      </c>
      <c r="BD6" s="26">
        <v>0</v>
      </c>
      <c r="BE6" s="26">
        <v>0</v>
      </c>
      <c r="BF6" s="26">
        <v>0</v>
      </c>
      <c r="BG6" s="26">
        <v>0</v>
      </c>
      <c r="BH6" s="26">
        <v>0</v>
      </c>
      <c r="BI6" s="26">
        <v>0</v>
      </c>
      <c r="BJ6" s="26">
        <v>0</v>
      </c>
      <c r="BK6" s="26">
        <v>0</v>
      </c>
      <c r="BL6" s="26">
        <v>0</v>
      </c>
      <c r="BM6" s="26">
        <v>0</v>
      </c>
      <c r="BN6" s="26">
        <v>0</v>
      </c>
      <c r="BO6" s="26">
        <v>0</v>
      </c>
      <c r="BP6" s="26">
        <v>0</v>
      </c>
      <c r="BQ6" s="26">
        <v>0</v>
      </c>
      <c r="BR6" s="26">
        <v>0</v>
      </c>
      <c r="BS6" s="26">
        <v>0</v>
      </c>
      <c r="BT6" s="26">
        <v>0</v>
      </c>
      <c r="BU6" s="26">
        <v>0</v>
      </c>
      <c r="BV6" s="26">
        <v>0</v>
      </c>
      <c r="BW6" s="26">
        <v>0</v>
      </c>
      <c r="BX6" s="26">
        <v>0</v>
      </c>
      <c r="BY6" s="26">
        <v>0</v>
      </c>
      <c r="BZ6" s="26">
        <v>0</v>
      </c>
      <c r="CA6" s="26">
        <v>0</v>
      </c>
      <c r="CB6" s="26">
        <v>0</v>
      </c>
      <c r="CC6" s="26">
        <v>0</v>
      </c>
      <c r="CD6" s="26">
        <v>0</v>
      </c>
      <c r="CE6" s="26">
        <v>0</v>
      </c>
      <c r="CF6" s="26">
        <v>0</v>
      </c>
      <c r="CG6" s="26">
        <v>0</v>
      </c>
      <c r="CH6" s="26">
        <v>0</v>
      </c>
      <c r="CI6" s="26">
        <v>0</v>
      </c>
      <c r="CJ6" s="26">
        <v>0</v>
      </c>
      <c r="CK6" s="26">
        <v>0</v>
      </c>
      <c r="CL6" s="26">
        <v>0</v>
      </c>
      <c r="CM6" s="26">
        <v>0</v>
      </c>
      <c r="CN6" s="26">
        <v>0</v>
      </c>
      <c r="CO6" s="26">
        <v>0</v>
      </c>
      <c r="CP6" s="26">
        <v>0</v>
      </c>
      <c r="CQ6" s="26">
        <v>0</v>
      </c>
      <c r="CR6" s="26">
        <v>0</v>
      </c>
      <c r="CS6" s="26">
        <v>0</v>
      </c>
      <c r="CT6" s="26">
        <v>0</v>
      </c>
      <c r="CU6" s="26">
        <v>0</v>
      </c>
      <c r="CV6" s="26">
        <v>0</v>
      </c>
      <c r="CW6" s="26">
        <v>0</v>
      </c>
      <c r="CX6" s="26">
        <v>0</v>
      </c>
      <c r="CY6" s="26">
        <v>0</v>
      </c>
      <c r="CZ6" s="26">
        <v>0</v>
      </c>
      <c r="DA6" s="26">
        <v>0</v>
      </c>
      <c r="DB6" s="26">
        <v>0</v>
      </c>
      <c r="DC6" s="26">
        <v>0</v>
      </c>
      <c r="DD6" s="26">
        <v>0</v>
      </c>
      <c r="DE6" s="26">
        <v>0</v>
      </c>
      <c r="DF6" s="26">
        <v>0</v>
      </c>
      <c r="DG6" s="26">
        <v>0</v>
      </c>
      <c r="DH6" s="26">
        <v>0</v>
      </c>
      <c r="DI6" s="26">
        <v>0</v>
      </c>
      <c r="DJ6" s="26">
        <v>0</v>
      </c>
      <c r="DK6" s="26">
        <v>0</v>
      </c>
      <c r="DL6" s="26">
        <v>0</v>
      </c>
      <c r="DM6" s="26">
        <v>0</v>
      </c>
      <c r="DN6" s="26">
        <v>0</v>
      </c>
      <c r="DO6" s="26">
        <v>0</v>
      </c>
      <c r="DP6" s="26">
        <v>0</v>
      </c>
      <c r="DQ6" s="26">
        <v>0</v>
      </c>
      <c r="DR6" s="26">
        <v>0</v>
      </c>
      <c r="DS6" s="26">
        <v>0</v>
      </c>
      <c r="DT6" s="26">
        <v>0</v>
      </c>
      <c r="DU6" s="26">
        <v>0</v>
      </c>
      <c r="DV6" s="26">
        <v>0</v>
      </c>
      <c r="DW6" s="26">
        <v>0</v>
      </c>
      <c r="DX6" s="26">
        <v>4.6867454568560172E-4</v>
      </c>
      <c r="DY6" s="26">
        <v>0</v>
      </c>
      <c r="DZ6" s="26">
        <v>0</v>
      </c>
      <c r="EA6" s="26">
        <v>0</v>
      </c>
      <c r="EB6" s="26">
        <v>1.5398346183210211E-5</v>
      </c>
      <c r="EC6" s="26">
        <v>0</v>
      </c>
      <c r="ED6" s="26">
        <v>0</v>
      </c>
      <c r="EE6" s="26">
        <v>0</v>
      </c>
      <c r="EF6" s="26">
        <v>0</v>
      </c>
      <c r="EG6" s="26">
        <v>0</v>
      </c>
      <c r="EH6" s="26">
        <v>0</v>
      </c>
      <c r="EI6" s="26">
        <v>0</v>
      </c>
      <c r="EJ6" s="26">
        <v>0</v>
      </c>
      <c r="EK6" s="26">
        <v>0</v>
      </c>
      <c r="EL6" s="26">
        <v>0</v>
      </c>
      <c r="EM6" s="26">
        <v>0</v>
      </c>
      <c r="EN6" s="26">
        <v>0</v>
      </c>
      <c r="EO6" s="26">
        <v>0</v>
      </c>
      <c r="EP6" s="26">
        <v>0</v>
      </c>
      <c r="EQ6" s="26">
        <v>0</v>
      </c>
      <c r="ER6" s="26">
        <v>0</v>
      </c>
      <c r="ES6" s="26">
        <v>0</v>
      </c>
      <c r="ET6" s="26">
        <v>0</v>
      </c>
      <c r="EU6" s="26">
        <v>0</v>
      </c>
      <c r="EV6" s="26">
        <v>0</v>
      </c>
      <c r="EW6" s="26">
        <v>0</v>
      </c>
      <c r="EX6" s="26">
        <v>0</v>
      </c>
      <c r="EY6" s="26">
        <v>0</v>
      </c>
      <c r="EZ6" s="26">
        <v>0</v>
      </c>
      <c r="FA6" s="26">
        <v>0</v>
      </c>
      <c r="FB6" s="26">
        <v>0</v>
      </c>
      <c r="FC6" s="26">
        <v>0</v>
      </c>
      <c r="FD6" s="26">
        <v>0</v>
      </c>
      <c r="FE6" s="26">
        <v>0</v>
      </c>
      <c r="FF6" s="26">
        <v>0</v>
      </c>
      <c r="FG6" s="26">
        <v>0</v>
      </c>
      <c r="FH6" s="26">
        <v>0</v>
      </c>
      <c r="FI6" s="26">
        <v>0</v>
      </c>
      <c r="FJ6" s="26">
        <v>0</v>
      </c>
      <c r="FK6" s="26">
        <v>0</v>
      </c>
      <c r="FL6" s="26">
        <v>0</v>
      </c>
      <c r="FM6" s="26">
        <v>0</v>
      </c>
      <c r="FN6" s="26">
        <v>2.6314128428739229E-4</v>
      </c>
      <c r="FO6" s="26">
        <v>0</v>
      </c>
      <c r="FP6" s="26">
        <v>0</v>
      </c>
      <c r="FQ6" s="26">
        <v>0</v>
      </c>
      <c r="FR6" s="26">
        <v>0</v>
      </c>
      <c r="FS6" s="26">
        <v>0</v>
      </c>
      <c r="FT6" s="26">
        <v>0</v>
      </c>
      <c r="FU6" s="26">
        <v>0</v>
      </c>
      <c r="FV6" s="26">
        <v>0</v>
      </c>
      <c r="FW6" s="26">
        <v>0</v>
      </c>
      <c r="FX6" s="26">
        <v>0</v>
      </c>
      <c r="FY6" s="26">
        <v>0</v>
      </c>
      <c r="FZ6" s="26">
        <v>0</v>
      </c>
      <c r="GA6" s="26">
        <v>0</v>
      </c>
      <c r="GB6" s="26">
        <v>0</v>
      </c>
      <c r="GC6" s="26">
        <v>0</v>
      </c>
      <c r="GD6" s="26">
        <v>0</v>
      </c>
      <c r="GE6" s="26">
        <v>3.6991821707295318E-5</v>
      </c>
      <c r="GF6" s="26">
        <v>0</v>
      </c>
      <c r="GG6" s="26">
        <v>0</v>
      </c>
      <c r="GH6" s="26">
        <v>0</v>
      </c>
      <c r="GI6" s="26">
        <v>0</v>
      </c>
      <c r="GJ6" s="27">
        <v>1.9066236143851711E-3</v>
      </c>
      <c r="GK6" s="15"/>
      <c r="GL6" s="14"/>
    </row>
    <row r="7" spans="1:198" ht="18" customHeight="1" x14ac:dyDescent="0.45">
      <c r="B7" s="16" t="s">
        <v>2</v>
      </c>
      <c r="C7" s="6" t="s">
        <v>193</v>
      </c>
      <c r="D7" s="26">
        <v>0</v>
      </c>
      <c r="E7" s="26">
        <v>6.3565354839454039E-2</v>
      </c>
      <c r="F7" s="26">
        <v>3.7735732063349896E-3</v>
      </c>
      <c r="G7" s="26">
        <v>0</v>
      </c>
      <c r="H7" s="26">
        <v>0</v>
      </c>
      <c r="I7" s="26">
        <v>0</v>
      </c>
      <c r="J7" s="26">
        <v>3.1341442057721528E-4</v>
      </c>
      <c r="K7" s="26">
        <v>0</v>
      </c>
      <c r="L7" s="26">
        <v>0</v>
      </c>
      <c r="M7" s="26">
        <v>0</v>
      </c>
      <c r="N7" s="26">
        <v>0</v>
      </c>
      <c r="O7" s="26">
        <v>0</v>
      </c>
      <c r="P7" s="26">
        <v>0</v>
      </c>
      <c r="Q7" s="26">
        <v>0</v>
      </c>
      <c r="R7" s="26">
        <v>0</v>
      </c>
      <c r="S7" s="26">
        <v>0</v>
      </c>
      <c r="T7" s="26">
        <v>5.7448080026700645E-6</v>
      </c>
      <c r="U7" s="26">
        <v>0</v>
      </c>
      <c r="V7" s="26">
        <v>9.7637476374763741E-4</v>
      </c>
      <c r="W7" s="26">
        <v>6.652793490806449E-3</v>
      </c>
      <c r="X7" s="26">
        <v>4.1579229532051776E-3</v>
      </c>
      <c r="Y7" s="26">
        <v>1.1551075495571491E-2</v>
      </c>
      <c r="Z7" s="26">
        <v>2.0354961156106598E-2</v>
      </c>
      <c r="AA7" s="26">
        <v>1.2434965677107248E-3</v>
      </c>
      <c r="AB7" s="26">
        <v>1.5161433164552088E-3</v>
      </c>
      <c r="AC7" s="26">
        <v>1.8143459915611812E-4</v>
      </c>
      <c r="AD7" s="26">
        <v>0</v>
      </c>
      <c r="AE7" s="26">
        <v>0</v>
      </c>
      <c r="AF7" s="26">
        <v>0</v>
      </c>
      <c r="AG7" s="26">
        <v>0</v>
      </c>
      <c r="AH7" s="26">
        <v>0</v>
      </c>
      <c r="AI7" s="26">
        <v>0</v>
      </c>
      <c r="AJ7" s="26">
        <v>0</v>
      </c>
      <c r="AK7" s="26">
        <v>0</v>
      </c>
      <c r="AL7" s="26">
        <v>0</v>
      </c>
      <c r="AM7" s="26">
        <v>0</v>
      </c>
      <c r="AN7" s="26">
        <v>0</v>
      </c>
      <c r="AO7" s="26">
        <v>0</v>
      </c>
      <c r="AP7" s="26">
        <v>0</v>
      </c>
      <c r="AQ7" s="26">
        <v>0</v>
      </c>
      <c r="AR7" s="26">
        <v>0</v>
      </c>
      <c r="AS7" s="26">
        <v>0</v>
      </c>
      <c r="AT7" s="26">
        <v>0</v>
      </c>
      <c r="AU7" s="26">
        <v>0</v>
      </c>
      <c r="AV7" s="26">
        <v>0</v>
      </c>
      <c r="AW7" s="26">
        <v>0</v>
      </c>
      <c r="AX7" s="26">
        <v>0</v>
      </c>
      <c r="AY7" s="26">
        <v>0</v>
      </c>
      <c r="AZ7" s="26">
        <v>0</v>
      </c>
      <c r="BA7" s="26">
        <v>0</v>
      </c>
      <c r="BB7" s="26">
        <v>6.9333939531711751E-6</v>
      </c>
      <c r="BC7" s="26">
        <v>0</v>
      </c>
      <c r="BD7" s="26">
        <v>0</v>
      </c>
      <c r="BE7" s="26">
        <v>0</v>
      </c>
      <c r="BF7" s="26">
        <v>0</v>
      </c>
      <c r="BG7" s="26">
        <v>0</v>
      </c>
      <c r="BH7" s="26">
        <v>0</v>
      </c>
      <c r="BI7" s="26">
        <v>0</v>
      </c>
      <c r="BJ7" s="26">
        <v>2.3400289915096293E-5</v>
      </c>
      <c r="BK7" s="26">
        <v>0</v>
      </c>
      <c r="BL7" s="26">
        <v>0</v>
      </c>
      <c r="BM7" s="26">
        <v>0</v>
      </c>
      <c r="BN7" s="26">
        <v>0</v>
      </c>
      <c r="BO7" s="26">
        <v>0</v>
      </c>
      <c r="BP7" s="26">
        <v>0</v>
      </c>
      <c r="BQ7" s="26">
        <v>0</v>
      </c>
      <c r="BR7" s="26">
        <v>0</v>
      </c>
      <c r="BS7" s="26">
        <v>0</v>
      </c>
      <c r="BT7" s="26">
        <v>0</v>
      </c>
      <c r="BU7" s="26">
        <v>0</v>
      </c>
      <c r="BV7" s="26">
        <v>0</v>
      </c>
      <c r="BW7" s="26">
        <v>0</v>
      </c>
      <c r="BX7" s="26">
        <v>0</v>
      </c>
      <c r="BY7" s="26">
        <v>0</v>
      </c>
      <c r="BZ7" s="26">
        <v>0</v>
      </c>
      <c r="CA7" s="26">
        <v>0</v>
      </c>
      <c r="CB7" s="26">
        <v>0</v>
      </c>
      <c r="CC7" s="26">
        <v>0</v>
      </c>
      <c r="CD7" s="26">
        <v>0</v>
      </c>
      <c r="CE7" s="26">
        <v>0</v>
      </c>
      <c r="CF7" s="26">
        <v>0</v>
      </c>
      <c r="CG7" s="26">
        <v>0</v>
      </c>
      <c r="CH7" s="26">
        <v>0</v>
      </c>
      <c r="CI7" s="26">
        <v>0</v>
      </c>
      <c r="CJ7" s="26">
        <v>0</v>
      </c>
      <c r="CK7" s="26">
        <v>0</v>
      </c>
      <c r="CL7" s="26">
        <v>0</v>
      </c>
      <c r="CM7" s="26">
        <v>0</v>
      </c>
      <c r="CN7" s="26">
        <v>0</v>
      </c>
      <c r="CO7" s="26">
        <v>0</v>
      </c>
      <c r="CP7" s="26">
        <v>0</v>
      </c>
      <c r="CQ7" s="26">
        <v>0</v>
      </c>
      <c r="CR7" s="26">
        <v>0</v>
      </c>
      <c r="CS7" s="26">
        <v>0</v>
      </c>
      <c r="CT7" s="26">
        <v>0</v>
      </c>
      <c r="CU7" s="26">
        <v>0</v>
      </c>
      <c r="CV7" s="26">
        <v>0</v>
      </c>
      <c r="CW7" s="26">
        <v>0</v>
      </c>
      <c r="CX7" s="26">
        <v>0</v>
      </c>
      <c r="CY7" s="26">
        <v>0</v>
      </c>
      <c r="CZ7" s="26">
        <v>0</v>
      </c>
      <c r="DA7" s="26">
        <v>0</v>
      </c>
      <c r="DB7" s="26">
        <v>0</v>
      </c>
      <c r="DC7" s="26">
        <v>0</v>
      </c>
      <c r="DD7" s="26">
        <v>0</v>
      </c>
      <c r="DE7" s="26">
        <v>0</v>
      </c>
      <c r="DF7" s="26">
        <v>0</v>
      </c>
      <c r="DG7" s="26">
        <v>0</v>
      </c>
      <c r="DH7" s="26">
        <v>0</v>
      </c>
      <c r="DI7" s="26">
        <v>0</v>
      </c>
      <c r="DJ7" s="26">
        <v>0</v>
      </c>
      <c r="DK7" s="26">
        <v>0</v>
      </c>
      <c r="DL7" s="26">
        <v>0</v>
      </c>
      <c r="DM7" s="26">
        <v>0</v>
      </c>
      <c r="DN7" s="26">
        <v>0</v>
      </c>
      <c r="DO7" s="26">
        <v>0</v>
      </c>
      <c r="DP7" s="26">
        <v>0</v>
      </c>
      <c r="DQ7" s="26">
        <v>0</v>
      </c>
      <c r="DR7" s="26">
        <v>0</v>
      </c>
      <c r="DS7" s="26">
        <v>0</v>
      </c>
      <c r="DT7" s="26">
        <v>0</v>
      </c>
      <c r="DU7" s="26">
        <v>0</v>
      </c>
      <c r="DV7" s="26">
        <v>0</v>
      </c>
      <c r="DW7" s="26">
        <v>0</v>
      </c>
      <c r="DX7" s="26">
        <v>0</v>
      </c>
      <c r="DY7" s="26">
        <v>0</v>
      </c>
      <c r="DZ7" s="26">
        <v>0</v>
      </c>
      <c r="EA7" s="26">
        <v>0</v>
      </c>
      <c r="EB7" s="26">
        <v>0</v>
      </c>
      <c r="EC7" s="26">
        <v>0</v>
      </c>
      <c r="ED7" s="26">
        <v>0</v>
      </c>
      <c r="EE7" s="26">
        <v>0</v>
      </c>
      <c r="EF7" s="26">
        <v>0</v>
      </c>
      <c r="EG7" s="26">
        <v>0</v>
      </c>
      <c r="EH7" s="26">
        <v>0</v>
      </c>
      <c r="EI7" s="26">
        <v>0</v>
      </c>
      <c r="EJ7" s="26">
        <v>0</v>
      </c>
      <c r="EK7" s="26">
        <v>0</v>
      </c>
      <c r="EL7" s="26">
        <v>0</v>
      </c>
      <c r="EM7" s="26">
        <v>0</v>
      </c>
      <c r="EN7" s="26">
        <v>0</v>
      </c>
      <c r="EO7" s="26">
        <v>0</v>
      </c>
      <c r="EP7" s="26">
        <v>0</v>
      </c>
      <c r="EQ7" s="26">
        <v>0</v>
      </c>
      <c r="ER7" s="26">
        <v>0</v>
      </c>
      <c r="ES7" s="26">
        <v>0</v>
      </c>
      <c r="ET7" s="26">
        <v>0</v>
      </c>
      <c r="EU7" s="26">
        <v>0</v>
      </c>
      <c r="EV7" s="26">
        <v>0</v>
      </c>
      <c r="EW7" s="26">
        <v>0</v>
      </c>
      <c r="EX7" s="26">
        <v>0</v>
      </c>
      <c r="EY7" s="26">
        <v>0</v>
      </c>
      <c r="EZ7" s="26">
        <v>0</v>
      </c>
      <c r="FA7" s="26">
        <v>0</v>
      </c>
      <c r="FB7" s="26">
        <v>0</v>
      </c>
      <c r="FC7" s="26">
        <v>0</v>
      </c>
      <c r="FD7" s="26">
        <v>0</v>
      </c>
      <c r="FE7" s="26">
        <v>0</v>
      </c>
      <c r="FF7" s="26">
        <v>0</v>
      </c>
      <c r="FG7" s="26">
        <v>0</v>
      </c>
      <c r="FH7" s="26">
        <v>0</v>
      </c>
      <c r="FI7" s="26">
        <v>0</v>
      </c>
      <c r="FJ7" s="26">
        <v>0</v>
      </c>
      <c r="FK7" s="26">
        <v>2.0079724538306895E-6</v>
      </c>
      <c r="FL7" s="26">
        <v>0</v>
      </c>
      <c r="FM7" s="26">
        <v>6.1507813059203493E-5</v>
      </c>
      <c r="FN7" s="26">
        <v>0</v>
      </c>
      <c r="FO7" s="26">
        <v>0</v>
      </c>
      <c r="FP7" s="26">
        <v>3.2866326626595027E-5</v>
      </c>
      <c r="FQ7" s="26">
        <v>1.8551115148141841E-5</v>
      </c>
      <c r="FR7" s="26">
        <v>0</v>
      </c>
      <c r="FS7" s="26">
        <v>1.7428945100608268E-4</v>
      </c>
      <c r="FT7" s="26">
        <v>2.6875930417281831E-4</v>
      </c>
      <c r="FU7" s="26">
        <v>0</v>
      </c>
      <c r="FV7" s="26">
        <v>0</v>
      </c>
      <c r="FW7" s="26">
        <v>0</v>
      </c>
      <c r="FX7" s="26">
        <v>0</v>
      </c>
      <c r="FY7" s="26">
        <v>0</v>
      </c>
      <c r="FZ7" s="26">
        <v>0</v>
      </c>
      <c r="GA7" s="26">
        <v>0</v>
      </c>
      <c r="GB7" s="26">
        <v>1.5576100535274126E-3</v>
      </c>
      <c r="GC7" s="26">
        <v>1.1307008179051528E-3</v>
      </c>
      <c r="GD7" s="26">
        <v>0</v>
      </c>
      <c r="GE7" s="26">
        <v>0</v>
      </c>
      <c r="GF7" s="26">
        <v>0</v>
      </c>
      <c r="GG7" s="26">
        <v>8.5379927938053271E-5</v>
      </c>
      <c r="GH7" s="26">
        <v>0</v>
      </c>
      <c r="GI7" s="26">
        <v>0</v>
      </c>
      <c r="GJ7" s="27">
        <v>4.1326997674780716E-4</v>
      </c>
      <c r="GK7" s="15"/>
      <c r="GL7" s="14"/>
    </row>
    <row r="8" spans="1:198" ht="18" customHeight="1" x14ac:dyDescent="0.45">
      <c r="B8" s="16" t="s">
        <v>3</v>
      </c>
      <c r="C8" s="6" t="s">
        <v>194</v>
      </c>
      <c r="D8" s="26">
        <v>0</v>
      </c>
      <c r="E8" s="26">
        <v>0</v>
      </c>
      <c r="F8" s="26">
        <v>3.5309213982448738E-4</v>
      </c>
      <c r="G8" s="26">
        <v>0</v>
      </c>
      <c r="H8" s="26">
        <v>0</v>
      </c>
      <c r="I8" s="26">
        <v>0</v>
      </c>
      <c r="J8" s="26">
        <v>2.408700338974982E-6</v>
      </c>
      <c r="K8" s="26">
        <v>0</v>
      </c>
      <c r="L8" s="26">
        <v>0</v>
      </c>
      <c r="M8" s="26">
        <v>0</v>
      </c>
      <c r="N8" s="26">
        <v>0</v>
      </c>
      <c r="O8" s="26">
        <v>0</v>
      </c>
      <c r="P8" s="26">
        <v>0</v>
      </c>
      <c r="Q8" s="26">
        <v>0</v>
      </c>
      <c r="R8" s="26">
        <v>0</v>
      </c>
      <c r="S8" s="26">
        <v>0</v>
      </c>
      <c r="T8" s="26">
        <v>2.357404841449654E-4</v>
      </c>
      <c r="U8" s="26">
        <v>6.9215320613972173E-5</v>
      </c>
      <c r="V8" s="26">
        <v>0</v>
      </c>
      <c r="W8" s="26">
        <v>2.4097157941650382E-3</v>
      </c>
      <c r="X8" s="26">
        <v>0.12467006203568967</v>
      </c>
      <c r="Y8" s="26">
        <v>1.9950906790383804E-2</v>
      </c>
      <c r="Z8" s="26">
        <v>1.87466797525036E-2</v>
      </c>
      <c r="AA8" s="26">
        <v>0</v>
      </c>
      <c r="AB8" s="26">
        <v>1.5399780520205617E-3</v>
      </c>
      <c r="AC8" s="26">
        <v>0</v>
      </c>
      <c r="AD8" s="26">
        <v>0</v>
      </c>
      <c r="AE8" s="26">
        <v>0</v>
      </c>
      <c r="AF8" s="26">
        <v>0</v>
      </c>
      <c r="AG8" s="26">
        <v>0</v>
      </c>
      <c r="AH8" s="26">
        <v>0</v>
      </c>
      <c r="AI8" s="26">
        <v>0</v>
      </c>
      <c r="AJ8" s="26">
        <v>0</v>
      </c>
      <c r="AK8" s="26">
        <v>0</v>
      </c>
      <c r="AL8" s="26">
        <v>0</v>
      </c>
      <c r="AM8" s="26">
        <v>0</v>
      </c>
      <c r="AN8" s="26">
        <v>0</v>
      </c>
      <c r="AO8" s="26">
        <v>0</v>
      </c>
      <c r="AP8" s="26">
        <v>0</v>
      </c>
      <c r="AQ8" s="26">
        <v>0</v>
      </c>
      <c r="AR8" s="26">
        <v>0</v>
      </c>
      <c r="AS8" s="26">
        <v>0</v>
      </c>
      <c r="AT8" s="26">
        <v>0</v>
      </c>
      <c r="AU8" s="26">
        <v>0</v>
      </c>
      <c r="AV8" s="26">
        <v>0</v>
      </c>
      <c r="AW8" s="26">
        <v>0</v>
      </c>
      <c r="AX8" s="26">
        <v>0</v>
      </c>
      <c r="AY8" s="26">
        <v>0</v>
      </c>
      <c r="AZ8" s="26">
        <v>0</v>
      </c>
      <c r="BA8" s="26">
        <v>0</v>
      </c>
      <c r="BB8" s="26">
        <v>0</v>
      </c>
      <c r="BC8" s="26">
        <v>0</v>
      </c>
      <c r="BD8" s="26">
        <v>0</v>
      </c>
      <c r="BE8" s="26">
        <v>0</v>
      </c>
      <c r="BF8" s="26">
        <v>0</v>
      </c>
      <c r="BG8" s="26">
        <v>0</v>
      </c>
      <c r="BH8" s="26">
        <v>0</v>
      </c>
      <c r="BI8" s="26">
        <v>0</v>
      </c>
      <c r="BJ8" s="26">
        <v>0</v>
      </c>
      <c r="BK8" s="26">
        <v>0</v>
      </c>
      <c r="BL8" s="26">
        <v>0</v>
      </c>
      <c r="BM8" s="26">
        <v>0</v>
      </c>
      <c r="BN8" s="26">
        <v>0</v>
      </c>
      <c r="BO8" s="26">
        <v>0</v>
      </c>
      <c r="BP8" s="26">
        <v>0</v>
      </c>
      <c r="BQ8" s="26">
        <v>0</v>
      </c>
      <c r="BR8" s="26">
        <v>0</v>
      </c>
      <c r="BS8" s="26">
        <v>0</v>
      </c>
      <c r="BT8" s="26">
        <v>0</v>
      </c>
      <c r="BU8" s="26">
        <v>0</v>
      </c>
      <c r="BV8" s="26">
        <v>0</v>
      </c>
      <c r="BW8" s="26">
        <v>0</v>
      </c>
      <c r="BX8" s="26">
        <v>0</v>
      </c>
      <c r="BY8" s="26">
        <v>0</v>
      </c>
      <c r="BZ8" s="26">
        <v>0</v>
      </c>
      <c r="CA8" s="26">
        <v>0</v>
      </c>
      <c r="CB8" s="26">
        <v>0</v>
      </c>
      <c r="CC8" s="26">
        <v>0</v>
      </c>
      <c r="CD8" s="26">
        <v>0</v>
      </c>
      <c r="CE8" s="26">
        <v>0</v>
      </c>
      <c r="CF8" s="26">
        <v>0</v>
      </c>
      <c r="CG8" s="26">
        <v>0</v>
      </c>
      <c r="CH8" s="26">
        <v>0</v>
      </c>
      <c r="CI8" s="26">
        <v>0</v>
      </c>
      <c r="CJ8" s="26">
        <v>0</v>
      </c>
      <c r="CK8" s="26">
        <v>0</v>
      </c>
      <c r="CL8" s="26">
        <v>0</v>
      </c>
      <c r="CM8" s="26">
        <v>0</v>
      </c>
      <c r="CN8" s="26">
        <v>0</v>
      </c>
      <c r="CO8" s="26">
        <v>0</v>
      </c>
      <c r="CP8" s="26">
        <v>0</v>
      </c>
      <c r="CQ8" s="26">
        <v>0</v>
      </c>
      <c r="CR8" s="26">
        <v>0</v>
      </c>
      <c r="CS8" s="26">
        <v>0</v>
      </c>
      <c r="CT8" s="26">
        <v>0</v>
      </c>
      <c r="CU8" s="26">
        <v>0</v>
      </c>
      <c r="CV8" s="26">
        <v>0</v>
      </c>
      <c r="CW8" s="26">
        <v>0</v>
      </c>
      <c r="CX8" s="26">
        <v>0</v>
      </c>
      <c r="CY8" s="26">
        <v>0</v>
      </c>
      <c r="CZ8" s="26">
        <v>0</v>
      </c>
      <c r="DA8" s="26">
        <v>0</v>
      </c>
      <c r="DB8" s="26">
        <v>0</v>
      </c>
      <c r="DC8" s="26">
        <v>0</v>
      </c>
      <c r="DD8" s="26">
        <v>0</v>
      </c>
      <c r="DE8" s="26">
        <v>0</v>
      </c>
      <c r="DF8" s="26">
        <v>0</v>
      </c>
      <c r="DG8" s="26">
        <v>0</v>
      </c>
      <c r="DH8" s="26">
        <v>0</v>
      </c>
      <c r="DI8" s="26">
        <v>0</v>
      </c>
      <c r="DJ8" s="26">
        <v>0</v>
      </c>
      <c r="DK8" s="26">
        <v>0</v>
      </c>
      <c r="DL8" s="26">
        <v>0</v>
      </c>
      <c r="DM8" s="26">
        <v>0</v>
      </c>
      <c r="DN8" s="26">
        <v>0</v>
      </c>
      <c r="DO8" s="26">
        <v>0</v>
      </c>
      <c r="DP8" s="26">
        <v>0</v>
      </c>
      <c r="DQ8" s="26">
        <v>0</v>
      </c>
      <c r="DR8" s="26">
        <v>0</v>
      </c>
      <c r="DS8" s="26">
        <v>0</v>
      </c>
      <c r="DT8" s="26">
        <v>0</v>
      </c>
      <c r="DU8" s="26">
        <v>0</v>
      </c>
      <c r="DV8" s="26">
        <v>0</v>
      </c>
      <c r="DW8" s="26">
        <v>0</v>
      </c>
      <c r="DX8" s="26">
        <v>0</v>
      </c>
      <c r="DY8" s="26">
        <v>0</v>
      </c>
      <c r="DZ8" s="26">
        <v>0</v>
      </c>
      <c r="EA8" s="26">
        <v>0</v>
      </c>
      <c r="EB8" s="26">
        <v>0</v>
      </c>
      <c r="EC8" s="26">
        <v>0</v>
      </c>
      <c r="ED8" s="26">
        <v>0</v>
      </c>
      <c r="EE8" s="26">
        <v>0</v>
      </c>
      <c r="EF8" s="26">
        <v>0</v>
      </c>
      <c r="EG8" s="26">
        <v>0</v>
      </c>
      <c r="EH8" s="26">
        <v>0</v>
      </c>
      <c r="EI8" s="26">
        <v>0</v>
      </c>
      <c r="EJ8" s="26">
        <v>0</v>
      </c>
      <c r="EK8" s="26">
        <v>0</v>
      </c>
      <c r="EL8" s="26">
        <v>0</v>
      </c>
      <c r="EM8" s="26">
        <v>0</v>
      </c>
      <c r="EN8" s="26">
        <v>0</v>
      </c>
      <c r="EO8" s="26">
        <v>0</v>
      </c>
      <c r="EP8" s="26">
        <v>0</v>
      </c>
      <c r="EQ8" s="26">
        <v>0</v>
      </c>
      <c r="ER8" s="26">
        <v>0</v>
      </c>
      <c r="ES8" s="26">
        <v>0</v>
      </c>
      <c r="ET8" s="26">
        <v>0</v>
      </c>
      <c r="EU8" s="26">
        <v>0</v>
      </c>
      <c r="EV8" s="26">
        <v>0</v>
      </c>
      <c r="EW8" s="26">
        <v>0</v>
      </c>
      <c r="EX8" s="26">
        <v>0</v>
      </c>
      <c r="EY8" s="26">
        <v>0</v>
      </c>
      <c r="EZ8" s="26">
        <v>0</v>
      </c>
      <c r="FA8" s="26">
        <v>0</v>
      </c>
      <c r="FB8" s="26">
        <v>0</v>
      </c>
      <c r="FC8" s="26">
        <v>0</v>
      </c>
      <c r="FD8" s="26">
        <v>0</v>
      </c>
      <c r="FE8" s="26">
        <v>0</v>
      </c>
      <c r="FF8" s="26">
        <v>0</v>
      </c>
      <c r="FG8" s="26">
        <v>0</v>
      </c>
      <c r="FH8" s="26">
        <v>0</v>
      </c>
      <c r="FI8" s="26">
        <v>0</v>
      </c>
      <c r="FJ8" s="26">
        <v>0</v>
      </c>
      <c r="FK8" s="26">
        <v>3.220478897105375E-5</v>
      </c>
      <c r="FL8" s="26">
        <v>0</v>
      </c>
      <c r="FM8" s="26">
        <v>5.9682396790423941E-4</v>
      </c>
      <c r="FN8" s="26">
        <v>0</v>
      </c>
      <c r="FO8" s="26">
        <v>0</v>
      </c>
      <c r="FP8" s="26">
        <v>2.7909939159703534E-4</v>
      </c>
      <c r="FQ8" s="26">
        <v>3.9391621761309721E-4</v>
      </c>
      <c r="FR8" s="26">
        <v>0</v>
      </c>
      <c r="FS8" s="26">
        <v>1.2996458505383937E-3</v>
      </c>
      <c r="FT8" s="26">
        <v>2.0798702647842862E-3</v>
      </c>
      <c r="FU8" s="26">
        <v>3.6050268453947807E-4</v>
      </c>
      <c r="FV8" s="26">
        <v>0</v>
      </c>
      <c r="FW8" s="26">
        <v>0</v>
      </c>
      <c r="FX8" s="26">
        <v>0</v>
      </c>
      <c r="FY8" s="26">
        <v>0</v>
      </c>
      <c r="FZ8" s="26">
        <v>0</v>
      </c>
      <c r="GA8" s="26">
        <v>0</v>
      </c>
      <c r="GB8" s="26">
        <v>9.3305756107559517E-3</v>
      </c>
      <c r="GC8" s="26">
        <v>1.0301400967417546E-2</v>
      </c>
      <c r="GD8" s="26">
        <v>0</v>
      </c>
      <c r="GE8" s="26">
        <v>1.8713756236295377E-4</v>
      </c>
      <c r="GF8" s="26">
        <v>0</v>
      </c>
      <c r="GG8" s="26">
        <v>9.5406637665745484E-4</v>
      </c>
      <c r="GH8" s="26">
        <v>0</v>
      </c>
      <c r="GI8" s="26">
        <v>0</v>
      </c>
      <c r="GJ8" s="27">
        <v>8.3875397175014218E-4</v>
      </c>
      <c r="GK8" s="15"/>
      <c r="GL8" s="14"/>
    </row>
    <row r="9" spans="1:198" ht="18" customHeight="1" x14ac:dyDescent="0.45">
      <c r="B9" s="16" t="s">
        <v>4</v>
      </c>
      <c r="C9" s="6" t="s">
        <v>195</v>
      </c>
      <c r="D9" s="26">
        <v>0</v>
      </c>
      <c r="E9" s="26">
        <v>0</v>
      </c>
      <c r="F9" s="26">
        <v>0</v>
      </c>
      <c r="G9" s="26">
        <v>0</v>
      </c>
      <c r="H9" s="26">
        <v>0</v>
      </c>
      <c r="I9" s="26">
        <v>0</v>
      </c>
      <c r="J9" s="26">
        <v>0</v>
      </c>
      <c r="K9" s="26">
        <v>0</v>
      </c>
      <c r="L9" s="26">
        <v>0</v>
      </c>
      <c r="M9" s="26">
        <v>0</v>
      </c>
      <c r="N9" s="26">
        <v>0</v>
      </c>
      <c r="O9" s="26">
        <v>0</v>
      </c>
      <c r="P9" s="26">
        <v>0</v>
      </c>
      <c r="Q9" s="26">
        <v>0</v>
      </c>
      <c r="R9" s="26">
        <v>0</v>
      </c>
      <c r="S9" s="26">
        <v>0</v>
      </c>
      <c r="T9" s="26">
        <v>7.9613887895409917E-5</v>
      </c>
      <c r="U9" s="26">
        <v>1.1501936594462776E-3</v>
      </c>
      <c r="V9" s="26">
        <v>0</v>
      </c>
      <c r="W9" s="26">
        <v>4.2931079799330332E-3</v>
      </c>
      <c r="X9" s="26">
        <v>3.9480891475836714E-2</v>
      </c>
      <c r="Y9" s="26">
        <v>1.1778152678194854E-3</v>
      </c>
      <c r="Z9" s="26">
        <v>1.9657213848707323E-2</v>
      </c>
      <c r="AA9" s="26">
        <v>1.3812248737387878E-3</v>
      </c>
      <c r="AB9" s="26">
        <v>1.0833705550528483E-2</v>
      </c>
      <c r="AC9" s="26">
        <v>0</v>
      </c>
      <c r="AD9" s="26">
        <v>0</v>
      </c>
      <c r="AE9" s="26">
        <v>0</v>
      </c>
      <c r="AF9" s="26">
        <v>0</v>
      </c>
      <c r="AG9" s="26">
        <v>0</v>
      </c>
      <c r="AH9" s="26">
        <v>0</v>
      </c>
      <c r="AI9" s="26">
        <v>0</v>
      </c>
      <c r="AJ9" s="26">
        <v>0</v>
      </c>
      <c r="AK9" s="26">
        <v>0</v>
      </c>
      <c r="AL9" s="26">
        <v>0</v>
      </c>
      <c r="AM9" s="26">
        <v>0</v>
      </c>
      <c r="AN9" s="26">
        <v>0</v>
      </c>
      <c r="AO9" s="26">
        <v>0</v>
      </c>
      <c r="AP9" s="26">
        <v>0</v>
      </c>
      <c r="AQ9" s="26">
        <v>0</v>
      </c>
      <c r="AR9" s="26">
        <v>0</v>
      </c>
      <c r="AS9" s="26">
        <v>0</v>
      </c>
      <c r="AT9" s="26">
        <v>0</v>
      </c>
      <c r="AU9" s="26">
        <v>0</v>
      </c>
      <c r="AV9" s="26">
        <v>0</v>
      </c>
      <c r="AW9" s="26">
        <v>0</v>
      </c>
      <c r="AX9" s="26">
        <v>0</v>
      </c>
      <c r="AY9" s="26">
        <v>0</v>
      </c>
      <c r="AZ9" s="26">
        <v>0</v>
      </c>
      <c r="BA9" s="26">
        <v>0</v>
      </c>
      <c r="BB9" s="26">
        <v>0</v>
      </c>
      <c r="BC9" s="26">
        <v>0</v>
      </c>
      <c r="BD9" s="26">
        <v>0</v>
      </c>
      <c r="BE9" s="26">
        <v>0</v>
      </c>
      <c r="BF9" s="26">
        <v>0</v>
      </c>
      <c r="BG9" s="26">
        <v>0</v>
      </c>
      <c r="BH9" s="26">
        <v>0</v>
      </c>
      <c r="BI9" s="26">
        <v>0</v>
      </c>
      <c r="BJ9" s="26">
        <v>0</v>
      </c>
      <c r="BK9" s="26">
        <v>0</v>
      </c>
      <c r="BL9" s="26">
        <v>0</v>
      </c>
      <c r="BM9" s="26">
        <v>0</v>
      </c>
      <c r="BN9" s="26">
        <v>0</v>
      </c>
      <c r="BO9" s="26">
        <v>0</v>
      </c>
      <c r="BP9" s="26">
        <v>0</v>
      </c>
      <c r="BQ9" s="26">
        <v>0</v>
      </c>
      <c r="BR9" s="26">
        <v>0</v>
      </c>
      <c r="BS9" s="26">
        <v>0</v>
      </c>
      <c r="BT9" s="26">
        <v>0</v>
      </c>
      <c r="BU9" s="26">
        <v>0</v>
      </c>
      <c r="BV9" s="26">
        <v>0</v>
      </c>
      <c r="BW9" s="26">
        <v>0</v>
      </c>
      <c r="BX9" s="26">
        <v>0</v>
      </c>
      <c r="BY9" s="26">
        <v>0</v>
      </c>
      <c r="BZ9" s="26">
        <v>0</v>
      </c>
      <c r="CA9" s="26">
        <v>0</v>
      </c>
      <c r="CB9" s="26">
        <v>0</v>
      </c>
      <c r="CC9" s="26">
        <v>0</v>
      </c>
      <c r="CD9" s="26">
        <v>0</v>
      </c>
      <c r="CE9" s="26">
        <v>0</v>
      </c>
      <c r="CF9" s="26">
        <v>0</v>
      </c>
      <c r="CG9" s="26">
        <v>0</v>
      </c>
      <c r="CH9" s="26">
        <v>0</v>
      </c>
      <c r="CI9" s="26">
        <v>0</v>
      </c>
      <c r="CJ9" s="26">
        <v>0</v>
      </c>
      <c r="CK9" s="26">
        <v>0</v>
      </c>
      <c r="CL9" s="26">
        <v>0</v>
      </c>
      <c r="CM9" s="26">
        <v>0</v>
      </c>
      <c r="CN9" s="26">
        <v>0</v>
      </c>
      <c r="CO9" s="26">
        <v>0</v>
      </c>
      <c r="CP9" s="26">
        <v>0</v>
      </c>
      <c r="CQ9" s="26">
        <v>0</v>
      </c>
      <c r="CR9" s="26">
        <v>0</v>
      </c>
      <c r="CS9" s="26">
        <v>0</v>
      </c>
      <c r="CT9" s="26">
        <v>0</v>
      </c>
      <c r="CU9" s="26">
        <v>0</v>
      </c>
      <c r="CV9" s="26">
        <v>0</v>
      </c>
      <c r="CW9" s="26">
        <v>0</v>
      </c>
      <c r="CX9" s="26">
        <v>0</v>
      </c>
      <c r="CY9" s="26">
        <v>0</v>
      </c>
      <c r="CZ9" s="26">
        <v>0</v>
      </c>
      <c r="DA9" s="26">
        <v>0</v>
      </c>
      <c r="DB9" s="26">
        <v>0</v>
      </c>
      <c r="DC9" s="26">
        <v>0</v>
      </c>
      <c r="DD9" s="26">
        <v>0</v>
      </c>
      <c r="DE9" s="26">
        <v>0</v>
      </c>
      <c r="DF9" s="26">
        <v>0</v>
      </c>
      <c r="DG9" s="26">
        <v>0</v>
      </c>
      <c r="DH9" s="26">
        <v>0</v>
      </c>
      <c r="DI9" s="26">
        <v>0</v>
      </c>
      <c r="DJ9" s="26">
        <v>0</v>
      </c>
      <c r="DK9" s="26">
        <v>0</v>
      </c>
      <c r="DL9" s="26">
        <v>0</v>
      </c>
      <c r="DM9" s="26">
        <v>0</v>
      </c>
      <c r="DN9" s="26">
        <v>0</v>
      </c>
      <c r="DO9" s="26">
        <v>0</v>
      </c>
      <c r="DP9" s="26">
        <v>0</v>
      </c>
      <c r="DQ9" s="26">
        <v>0</v>
      </c>
      <c r="DR9" s="26">
        <v>0</v>
      </c>
      <c r="DS9" s="26">
        <v>0</v>
      </c>
      <c r="DT9" s="26">
        <v>0</v>
      </c>
      <c r="DU9" s="26">
        <v>0</v>
      </c>
      <c r="DV9" s="26">
        <v>0</v>
      </c>
      <c r="DW9" s="26">
        <v>0</v>
      </c>
      <c r="DX9" s="26">
        <v>0</v>
      </c>
      <c r="DY9" s="26">
        <v>0</v>
      </c>
      <c r="DZ9" s="26">
        <v>0</v>
      </c>
      <c r="EA9" s="26">
        <v>0</v>
      </c>
      <c r="EB9" s="26">
        <v>0</v>
      </c>
      <c r="EC9" s="26">
        <v>0</v>
      </c>
      <c r="ED9" s="26">
        <v>0</v>
      </c>
      <c r="EE9" s="26">
        <v>0</v>
      </c>
      <c r="EF9" s="26">
        <v>0</v>
      </c>
      <c r="EG9" s="26">
        <v>0</v>
      </c>
      <c r="EH9" s="26">
        <v>0</v>
      </c>
      <c r="EI9" s="26">
        <v>0</v>
      </c>
      <c r="EJ9" s="26">
        <v>0</v>
      </c>
      <c r="EK9" s="26">
        <v>0</v>
      </c>
      <c r="EL9" s="26">
        <v>0</v>
      </c>
      <c r="EM9" s="26">
        <v>0</v>
      </c>
      <c r="EN9" s="26">
        <v>0</v>
      </c>
      <c r="EO9" s="26">
        <v>0</v>
      </c>
      <c r="EP9" s="26">
        <v>0</v>
      </c>
      <c r="EQ9" s="26">
        <v>0</v>
      </c>
      <c r="ER9" s="26">
        <v>0</v>
      </c>
      <c r="ES9" s="26">
        <v>0</v>
      </c>
      <c r="ET9" s="26">
        <v>0</v>
      </c>
      <c r="EU9" s="26">
        <v>0</v>
      </c>
      <c r="EV9" s="26">
        <v>0</v>
      </c>
      <c r="EW9" s="26">
        <v>0</v>
      </c>
      <c r="EX9" s="26">
        <v>0</v>
      </c>
      <c r="EY9" s="26">
        <v>0</v>
      </c>
      <c r="EZ9" s="26">
        <v>0</v>
      </c>
      <c r="FA9" s="26">
        <v>0</v>
      </c>
      <c r="FB9" s="26">
        <v>0</v>
      </c>
      <c r="FC9" s="26">
        <v>0</v>
      </c>
      <c r="FD9" s="26">
        <v>0</v>
      </c>
      <c r="FE9" s="26">
        <v>0</v>
      </c>
      <c r="FF9" s="26">
        <v>0</v>
      </c>
      <c r="FG9" s="26">
        <v>0</v>
      </c>
      <c r="FH9" s="26">
        <v>0</v>
      </c>
      <c r="FI9" s="26">
        <v>0</v>
      </c>
      <c r="FJ9" s="26">
        <v>0</v>
      </c>
      <c r="FK9" s="26">
        <v>1.149178081269256E-5</v>
      </c>
      <c r="FL9" s="26">
        <v>0</v>
      </c>
      <c r="FM9" s="26">
        <v>2.9300975464131038E-4</v>
      </c>
      <c r="FN9" s="26">
        <v>0</v>
      </c>
      <c r="FO9" s="26">
        <v>0</v>
      </c>
      <c r="FP9" s="26">
        <v>1.4494892768652167E-4</v>
      </c>
      <c r="FQ9" s="26">
        <v>1.8130219332648586E-4</v>
      </c>
      <c r="FR9" s="26">
        <v>0</v>
      </c>
      <c r="FS9" s="26">
        <v>7.8537529683745538E-4</v>
      </c>
      <c r="FT9" s="26">
        <v>1.2797384792936719E-3</v>
      </c>
      <c r="FU9" s="26">
        <v>8.8848034428643376E-4</v>
      </c>
      <c r="FV9" s="26">
        <v>0</v>
      </c>
      <c r="FW9" s="26">
        <v>0</v>
      </c>
      <c r="FX9" s="26">
        <v>0</v>
      </c>
      <c r="FY9" s="26">
        <v>0</v>
      </c>
      <c r="FZ9" s="26">
        <v>0</v>
      </c>
      <c r="GA9" s="26">
        <v>0</v>
      </c>
      <c r="GB9" s="26">
        <v>5.3576115809490944E-3</v>
      </c>
      <c r="GC9" s="26">
        <v>5.1146676361796886E-3</v>
      </c>
      <c r="GD9" s="26">
        <v>0</v>
      </c>
      <c r="GE9" s="26">
        <v>0</v>
      </c>
      <c r="GF9" s="26">
        <v>0</v>
      </c>
      <c r="GG9" s="26">
        <v>5.1681277775132651E-4</v>
      </c>
      <c r="GH9" s="26">
        <v>0</v>
      </c>
      <c r="GI9" s="26">
        <v>0</v>
      </c>
      <c r="GJ9" s="27">
        <v>6.8808642764851032E-4</v>
      </c>
      <c r="GK9" s="15"/>
      <c r="GL9" s="14"/>
    </row>
    <row r="10" spans="1:198" ht="18" customHeight="1" x14ac:dyDescent="0.45">
      <c r="B10" s="16" t="s">
        <v>5</v>
      </c>
      <c r="C10" s="6" t="s">
        <v>196</v>
      </c>
      <c r="D10" s="26">
        <v>0</v>
      </c>
      <c r="E10" s="26">
        <v>0</v>
      </c>
      <c r="F10" s="26">
        <v>0</v>
      </c>
      <c r="G10" s="26">
        <v>0</v>
      </c>
      <c r="H10" s="26">
        <v>5.4880315404111514E-2</v>
      </c>
      <c r="I10" s="26">
        <v>3.352827093834288E-4</v>
      </c>
      <c r="J10" s="26">
        <v>2.2197590506206795E-3</v>
      </c>
      <c r="K10" s="26">
        <v>0</v>
      </c>
      <c r="L10" s="26">
        <v>0</v>
      </c>
      <c r="M10" s="26">
        <v>0</v>
      </c>
      <c r="N10" s="26">
        <v>0</v>
      </c>
      <c r="O10" s="26">
        <v>0</v>
      </c>
      <c r="P10" s="26">
        <v>0</v>
      </c>
      <c r="Q10" s="26">
        <v>0</v>
      </c>
      <c r="R10" s="26">
        <v>0</v>
      </c>
      <c r="S10" s="26">
        <v>0</v>
      </c>
      <c r="T10" s="26">
        <v>0</v>
      </c>
      <c r="U10" s="26">
        <v>6.9573949218189642E-6</v>
      </c>
      <c r="V10" s="26">
        <v>1.9979884798847988E-2</v>
      </c>
      <c r="W10" s="26">
        <v>4.9048876089912803E-3</v>
      </c>
      <c r="X10" s="26">
        <v>4.6182124530902964E-5</v>
      </c>
      <c r="Y10" s="26">
        <v>7.3939266132433575E-3</v>
      </c>
      <c r="Z10" s="26">
        <v>1.0247467459131017E-3</v>
      </c>
      <c r="AA10" s="26">
        <v>9.7322590398548695E-3</v>
      </c>
      <c r="AB10" s="26">
        <v>1.3776371267399549E-2</v>
      </c>
      <c r="AC10" s="26">
        <v>7.8523206751054848E-3</v>
      </c>
      <c r="AD10" s="26">
        <v>0</v>
      </c>
      <c r="AE10" s="26">
        <v>0</v>
      </c>
      <c r="AF10" s="26">
        <v>0</v>
      </c>
      <c r="AG10" s="26">
        <v>0</v>
      </c>
      <c r="AH10" s="26">
        <v>0</v>
      </c>
      <c r="AI10" s="26">
        <v>0</v>
      </c>
      <c r="AJ10" s="26">
        <v>0</v>
      </c>
      <c r="AK10" s="26">
        <v>0</v>
      </c>
      <c r="AL10" s="26">
        <v>0</v>
      </c>
      <c r="AM10" s="26">
        <v>0</v>
      </c>
      <c r="AN10" s="26">
        <v>0</v>
      </c>
      <c r="AO10" s="26">
        <v>0</v>
      </c>
      <c r="AP10" s="26">
        <v>0</v>
      </c>
      <c r="AQ10" s="26">
        <v>0</v>
      </c>
      <c r="AR10" s="26">
        <v>0</v>
      </c>
      <c r="AS10" s="26">
        <v>0</v>
      </c>
      <c r="AT10" s="26">
        <v>0</v>
      </c>
      <c r="AU10" s="26">
        <v>0</v>
      </c>
      <c r="AV10" s="26">
        <v>0</v>
      </c>
      <c r="AW10" s="26">
        <v>0</v>
      </c>
      <c r="AX10" s="26">
        <v>0</v>
      </c>
      <c r="AY10" s="26">
        <v>0</v>
      </c>
      <c r="AZ10" s="26">
        <v>0</v>
      </c>
      <c r="BA10" s="26">
        <v>0</v>
      </c>
      <c r="BB10" s="26">
        <v>9.6840190952489201E-5</v>
      </c>
      <c r="BC10" s="26">
        <v>0</v>
      </c>
      <c r="BD10" s="26">
        <v>0</v>
      </c>
      <c r="BE10" s="26">
        <v>0</v>
      </c>
      <c r="BF10" s="26">
        <v>0</v>
      </c>
      <c r="BG10" s="26">
        <v>0</v>
      </c>
      <c r="BH10" s="26">
        <v>0</v>
      </c>
      <c r="BI10" s="26">
        <v>0</v>
      </c>
      <c r="BJ10" s="26">
        <v>0</v>
      </c>
      <c r="BK10" s="26">
        <v>0</v>
      </c>
      <c r="BL10" s="26">
        <v>0</v>
      </c>
      <c r="BM10" s="26">
        <v>0</v>
      </c>
      <c r="BN10" s="26">
        <v>0</v>
      </c>
      <c r="BO10" s="26">
        <v>0</v>
      </c>
      <c r="BP10" s="26">
        <v>0</v>
      </c>
      <c r="BQ10" s="26">
        <v>0</v>
      </c>
      <c r="BR10" s="26">
        <v>0</v>
      </c>
      <c r="BS10" s="26">
        <v>0</v>
      </c>
      <c r="BT10" s="26">
        <v>0</v>
      </c>
      <c r="BU10" s="26">
        <v>0</v>
      </c>
      <c r="BV10" s="26">
        <v>0</v>
      </c>
      <c r="BW10" s="26">
        <v>0</v>
      </c>
      <c r="BX10" s="26">
        <v>0</v>
      </c>
      <c r="BY10" s="26">
        <v>0</v>
      </c>
      <c r="BZ10" s="26">
        <v>0</v>
      </c>
      <c r="CA10" s="26">
        <v>0</v>
      </c>
      <c r="CB10" s="26">
        <v>0</v>
      </c>
      <c r="CC10" s="26">
        <v>0</v>
      </c>
      <c r="CD10" s="26">
        <v>0</v>
      </c>
      <c r="CE10" s="26">
        <v>0</v>
      </c>
      <c r="CF10" s="26">
        <v>0</v>
      </c>
      <c r="CG10" s="26">
        <v>0</v>
      </c>
      <c r="CH10" s="26">
        <v>0</v>
      </c>
      <c r="CI10" s="26">
        <v>0</v>
      </c>
      <c r="CJ10" s="26">
        <v>0</v>
      </c>
      <c r="CK10" s="26">
        <v>0</v>
      </c>
      <c r="CL10" s="26">
        <v>0</v>
      </c>
      <c r="CM10" s="26">
        <v>0</v>
      </c>
      <c r="CN10" s="26">
        <v>0</v>
      </c>
      <c r="CO10" s="26">
        <v>0</v>
      </c>
      <c r="CP10" s="26">
        <v>0</v>
      </c>
      <c r="CQ10" s="26">
        <v>0</v>
      </c>
      <c r="CR10" s="26">
        <v>0</v>
      </c>
      <c r="CS10" s="26">
        <v>0</v>
      </c>
      <c r="CT10" s="26">
        <v>0</v>
      </c>
      <c r="CU10" s="26">
        <v>0</v>
      </c>
      <c r="CV10" s="26">
        <v>0</v>
      </c>
      <c r="CW10" s="26">
        <v>0</v>
      </c>
      <c r="CX10" s="26">
        <v>0</v>
      </c>
      <c r="CY10" s="26">
        <v>0</v>
      </c>
      <c r="CZ10" s="26">
        <v>0</v>
      </c>
      <c r="DA10" s="26">
        <v>0</v>
      </c>
      <c r="DB10" s="26">
        <v>0</v>
      </c>
      <c r="DC10" s="26">
        <v>0</v>
      </c>
      <c r="DD10" s="26">
        <v>0</v>
      </c>
      <c r="DE10" s="26">
        <v>0</v>
      </c>
      <c r="DF10" s="26">
        <v>0</v>
      </c>
      <c r="DG10" s="26">
        <v>0</v>
      </c>
      <c r="DH10" s="26">
        <v>0</v>
      </c>
      <c r="DI10" s="26">
        <v>0</v>
      </c>
      <c r="DJ10" s="26">
        <v>0</v>
      </c>
      <c r="DK10" s="26">
        <v>0</v>
      </c>
      <c r="DL10" s="26">
        <v>0</v>
      </c>
      <c r="DM10" s="26">
        <v>0</v>
      </c>
      <c r="DN10" s="26">
        <v>0</v>
      </c>
      <c r="DO10" s="26">
        <v>0</v>
      </c>
      <c r="DP10" s="26">
        <v>0</v>
      </c>
      <c r="DQ10" s="26">
        <v>0</v>
      </c>
      <c r="DR10" s="26">
        <v>0</v>
      </c>
      <c r="DS10" s="26">
        <v>0</v>
      </c>
      <c r="DT10" s="26">
        <v>0</v>
      </c>
      <c r="DU10" s="26">
        <v>0</v>
      </c>
      <c r="DV10" s="26">
        <v>0</v>
      </c>
      <c r="DW10" s="26">
        <v>0</v>
      </c>
      <c r="DX10" s="26">
        <v>0</v>
      </c>
      <c r="DY10" s="26">
        <v>0</v>
      </c>
      <c r="DZ10" s="26">
        <v>0</v>
      </c>
      <c r="EA10" s="26">
        <v>0</v>
      </c>
      <c r="EB10" s="26">
        <v>0</v>
      </c>
      <c r="EC10" s="26">
        <v>0</v>
      </c>
      <c r="ED10" s="26">
        <v>0</v>
      </c>
      <c r="EE10" s="26">
        <v>0</v>
      </c>
      <c r="EF10" s="26">
        <v>0</v>
      </c>
      <c r="EG10" s="26">
        <v>0</v>
      </c>
      <c r="EH10" s="26">
        <v>0</v>
      </c>
      <c r="EI10" s="26">
        <v>0</v>
      </c>
      <c r="EJ10" s="26">
        <v>0</v>
      </c>
      <c r="EK10" s="26">
        <v>0</v>
      </c>
      <c r="EL10" s="26">
        <v>0</v>
      </c>
      <c r="EM10" s="26">
        <v>0</v>
      </c>
      <c r="EN10" s="26">
        <v>0</v>
      </c>
      <c r="EO10" s="26">
        <v>0</v>
      </c>
      <c r="EP10" s="26">
        <v>0</v>
      </c>
      <c r="EQ10" s="26">
        <v>0</v>
      </c>
      <c r="ER10" s="26">
        <v>0</v>
      </c>
      <c r="ES10" s="26">
        <v>0</v>
      </c>
      <c r="ET10" s="26">
        <v>0</v>
      </c>
      <c r="EU10" s="26">
        <v>0</v>
      </c>
      <c r="EV10" s="26">
        <v>0</v>
      </c>
      <c r="EW10" s="26">
        <v>0</v>
      </c>
      <c r="EX10" s="26">
        <v>0</v>
      </c>
      <c r="EY10" s="26">
        <v>0</v>
      </c>
      <c r="EZ10" s="26">
        <v>0</v>
      </c>
      <c r="FA10" s="26">
        <v>0</v>
      </c>
      <c r="FB10" s="26">
        <v>0</v>
      </c>
      <c r="FC10" s="26">
        <v>0</v>
      </c>
      <c r="FD10" s="26">
        <v>0</v>
      </c>
      <c r="FE10" s="26">
        <v>0</v>
      </c>
      <c r="FF10" s="26">
        <v>0</v>
      </c>
      <c r="FG10" s="26">
        <v>0</v>
      </c>
      <c r="FH10" s="26">
        <v>0</v>
      </c>
      <c r="FI10" s="26">
        <v>0</v>
      </c>
      <c r="FJ10" s="26">
        <v>0</v>
      </c>
      <c r="FK10" s="26">
        <v>0</v>
      </c>
      <c r="FL10" s="26">
        <v>0</v>
      </c>
      <c r="FM10" s="26">
        <v>1.134169689562176E-7</v>
      </c>
      <c r="FN10" s="26">
        <v>0</v>
      </c>
      <c r="FO10" s="26">
        <v>0</v>
      </c>
      <c r="FP10" s="26">
        <v>0</v>
      </c>
      <c r="FQ10" s="26">
        <v>8.8053517885617227E-8</v>
      </c>
      <c r="FR10" s="26">
        <v>0</v>
      </c>
      <c r="FS10" s="26">
        <v>1.252866931484106E-7</v>
      </c>
      <c r="FT10" s="26">
        <v>2.6098203939873598E-7</v>
      </c>
      <c r="FU10" s="26">
        <v>0</v>
      </c>
      <c r="FV10" s="26">
        <v>0</v>
      </c>
      <c r="FW10" s="26">
        <v>0</v>
      </c>
      <c r="FX10" s="26">
        <v>0</v>
      </c>
      <c r="FY10" s="26">
        <v>0</v>
      </c>
      <c r="FZ10" s="26">
        <v>0</v>
      </c>
      <c r="GA10" s="26">
        <v>0</v>
      </c>
      <c r="GB10" s="26">
        <v>1.5350019385558433E-6</v>
      </c>
      <c r="GC10" s="26">
        <v>1.9527300568494542E-4</v>
      </c>
      <c r="GD10" s="26">
        <v>0</v>
      </c>
      <c r="GE10" s="26">
        <v>0</v>
      </c>
      <c r="GF10" s="26">
        <v>0</v>
      </c>
      <c r="GG10" s="26">
        <v>2.1458982830801954E-7</v>
      </c>
      <c r="GH10" s="26">
        <v>0</v>
      </c>
      <c r="GI10" s="26">
        <v>0</v>
      </c>
      <c r="GJ10" s="27">
        <v>5.0461804212554424E-4</v>
      </c>
      <c r="GK10" s="15"/>
      <c r="GL10" s="14"/>
    </row>
    <row r="11" spans="1:198" ht="18" customHeight="1" x14ac:dyDescent="0.45">
      <c r="B11" s="16" t="s">
        <v>6</v>
      </c>
      <c r="C11" s="6" t="s">
        <v>197</v>
      </c>
      <c r="D11" s="26">
        <v>0</v>
      </c>
      <c r="E11" s="26">
        <v>4.6392763605736503E-3</v>
      </c>
      <c r="F11" s="26">
        <v>2.1010670272225428E-2</v>
      </c>
      <c r="G11" s="26">
        <v>6.0068864996051354E-3</v>
      </c>
      <c r="H11" s="26">
        <v>1.2616164460715291E-2</v>
      </c>
      <c r="I11" s="26">
        <v>7.3779147160442121E-2</v>
      </c>
      <c r="J11" s="26">
        <v>6.8447399935503514E-2</v>
      </c>
      <c r="K11" s="26">
        <v>0</v>
      </c>
      <c r="L11" s="26">
        <v>0</v>
      </c>
      <c r="M11" s="26">
        <v>0</v>
      </c>
      <c r="N11" s="26">
        <v>0</v>
      </c>
      <c r="O11" s="26">
        <v>0</v>
      </c>
      <c r="P11" s="26">
        <v>0</v>
      </c>
      <c r="Q11" s="26">
        <v>0</v>
      </c>
      <c r="R11" s="26">
        <v>0</v>
      </c>
      <c r="S11" s="26">
        <v>0</v>
      </c>
      <c r="T11" s="26">
        <v>0</v>
      </c>
      <c r="U11" s="26">
        <v>0</v>
      </c>
      <c r="V11" s="26">
        <v>0</v>
      </c>
      <c r="W11" s="26">
        <v>1.2261876192761723E-4</v>
      </c>
      <c r="X11" s="26">
        <v>0</v>
      </c>
      <c r="Y11" s="26">
        <v>0</v>
      </c>
      <c r="Z11" s="26">
        <v>0</v>
      </c>
      <c r="AA11" s="26">
        <v>0</v>
      </c>
      <c r="AB11" s="26">
        <v>0</v>
      </c>
      <c r="AC11" s="26">
        <v>6.2869198312236283E-4</v>
      </c>
      <c r="AD11" s="26">
        <v>0</v>
      </c>
      <c r="AE11" s="26">
        <v>0.10061290322580646</v>
      </c>
      <c r="AF11" s="26">
        <v>1.3259813574898255E-5</v>
      </c>
      <c r="AG11" s="26">
        <v>0</v>
      </c>
      <c r="AH11" s="26">
        <v>3.6666666666666666E-3</v>
      </c>
      <c r="AI11" s="26">
        <v>9.3990636969782954E-3</v>
      </c>
      <c r="AJ11" s="26">
        <v>0</v>
      </c>
      <c r="AK11" s="26">
        <v>0</v>
      </c>
      <c r="AL11" s="26">
        <v>1.1442585112521639E-3</v>
      </c>
      <c r="AM11" s="26">
        <v>0</v>
      </c>
      <c r="AN11" s="26">
        <v>6.2322946175637396E-5</v>
      </c>
      <c r="AO11" s="26">
        <v>0</v>
      </c>
      <c r="AP11" s="26">
        <v>0</v>
      </c>
      <c r="AQ11" s="26">
        <v>7.9234374999999999E-3</v>
      </c>
      <c r="AR11" s="26">
        <v>0</v>
      </c>
      <c r="AS11" s="26">
        <v>0</v>
      </c>
      <c r="AT11" s="26">
        <v>0</v>
      </c>
      <c r="AU11" s="26">
        <v>0</v>
      </c>
      <c r="AV11" s="26">
        <v>0</v>
      </c>
      <c r="AW11" s="26">
        <v>0</v>
      </c>
      <c r="AX11" s="26">
        <v>0</v>
      </c>
      <c r="AY11" s="26">
        <v>0</v>
      </c>
      <c r="AZ11" s="26">
        <v>0</v>
      </c>
      <c r="BA11" s="26">
        <v>0</v>
      </c>
      <c r="BB11" s="26">
        <v>8.4451011593543991E-5</v>
      </c>
      <c r="BC11" s="26">
        <v>0</v>
      </c>
      <c r="BD11" s="26">
        <v>0</v>
      </c>
      <c r="BE11" s="26">
        <v>2.9666477481387508E-3</v>
      </c>
      <c r="BF11" s="26">
        <v>0</v>
      </c>
      <c r="BG11" s="26">
        <v>0</v>
      </c>
      <c r="BH11" s="26">
        <v>0</v>
      </c>
      <c r="BI11" s="26">
        <v>0</v>
      </c>
      <c r="BJ11" s="26">
        <v>1.3429281424725615E-3</v>
      </c>
      <c r="BK11" s="26">
        <v>0</v>
      </c>
      <c r="BL11" s="26">
        <v>0</v>
      </c>
      <c r="BM11" s="26">
        <v>0</v>
      </c>
      <c r="BN11" s="26">
        <v>0</v>
      </c>
      <c r="BO11" s="26">
        <v>1.3201383729569093E-2</v>
      </c>
      <c r="BP11" s="26">
        <v>0</v>
      </c>
      <c r="BQ11" s="26">
        <v>0</v>
      </c>
      <c r="BR11" s="26">
        <v>0</v>
      </c>
      <c r="BS11" s="26">
        <v>0</v>
      </c>
      <c r="BT11" s="26">
        <v>0</v>
      </c>
      <c r="BU11" s="26">
        <v>0</v>
      </c>
      <c r="BV11" s="26">
        <v>1.4258349705304522E-3</v>
      </c>
      <c r="BW11" s="26">
        <v>0</v>
      </c>
      <c r="BX11" s="26">
        <v>0</v>
      </c>
      <c r="BY11" s="26">
        <v>0</v>
      </c>
      <c r="BZ11" s="26">
        <v>0</v>
      </c>
      <c r="CA11" s="26">
        <v>0</v>
      </c>
      <c r="CB11" s="26">
        <v>0</v>
      </c>
      <c r="CC11" s="26">
        <v>0</v>
      </c>
      <c r="CD11" s="26">
        <v>0</v>
      </c>
      <c r="CE11" s="26">
        <v>0</v>
      </c>
      <c r="CF11" s="26">
        <v>2.7343750000000001E-5</v>
      </c>
      <c r="CG11" s="26">
        <v>0</v>
      </c>
      <c r="CH11" s="26">
        <v>0</v>
      </c>
      <c r="CI11" s="26">
        <v>0</v>
      </c>
      <c r="CJ11" s="26">
        <v>0</v>
      </c>
      <c r="CK11" s="26">
        <v>0</v>
      </c>
      <c r="CL11" s="26">
        <v>0</v>
      </c>
      <c r="CM11" s="26">
        <v>0</v>
      </c>
      <c r="CN11" s="26">
        <v>0</v>
      </c>
      <c r="CO11" s="26">
        <v>0</v>
      </c>
      <c r="CP11" s="26">
        <v>0</v>
      </c>
      <c r="CQ11" s="26">
        <v>0</v>
      </c>
      <c r="CR11" s="26">
        <v>0</v>
      </c>
      <c r="CS11" s="26">
        <v>0</v>
      </c>
      <c r="CT11" s="26">
        <v>0</v>
      </c>
      <c r="CU11" s="26">
        <v>0</v>
      </c>
      <c r="CV11" s="26">
        <v>0</v>
      </c>
      <c r="CW11" s="26">
        <v>0</v>
      </c>
      <c r="CX11" s="26">
        <v>0</v>
      </c>
      <c r="CY11" s="26">
        <v>0</v>
      </c>
      <c r="CZ11" s="26">
        <v>0</v>
      </c>
      <c r="DA11" s="26">
        <v>0</v>
      </c>
      <c r="DB11" s="26">
        <v>0</v>
      </c>
      <c r="DC11" s="26">
        <v>0</v>
      </c>
      <c r="DD11" s="26">
        <v>0</v>
      </c>
      <c r="DE11" s="26">
        <v>0</v>
      </c>
      <c r="DF11" s="26">
        <v>0</v>
      </c>
      <c r="DG11" s="26">
        <v>0</v>
      </c>
      <c r="DH11" s="26">
        <v>0</v>
      </c>
      <c r="DI11" s="26">
        <v>0</v>
      </c>
      <c r="DJ11" s="26">
        <v>0</v>
      </c>
      <c r="DK11" s="26">
        <v>0</v>
      </c>
      <c r="DL11" s="26">
        <v>0</v>
      </c>
      <c r="DM11" s="26">
        <v>0</v>
      </c>
      <c r="DN11" s="26">
        <v>0</v>
      </c>
      <c r="DO11" s="26">
        <v>0</v>
      </c>
      <c r="DP11" s="26">
        <v>0</v>
      </c>
      <c r="DQ11" s="26">
        <v>0</v>
      </c>
      <c r="DR11" s="26">
        <v>0</v>
      </c>
      <c r="DS11" s="26">
        <v>0</v>
      </c>
      <c r="DT11" s="26">
        <v>0</v>
      </c>
      <c r="DU11" s="26">
        <v>0</v>
      </c>
      <c r="DV11" s="26">
        <v>0</v>
      </c>
      <c r="DW11" s="26">
        <v>1.4085365853658537E-4</v>
      </c>
      <c r="DX11" s="26">
        <v>2.1722370483331216E-4</v>
      </c>
      <c r="DY11" s="26">
        <v>0</v>
      </c>
      <c r="DZ11" s="26">
        <v>4.0302192178626796E-4</v>
      </c>
      <c r="EA11" s="26">
        <v>7.6636142177604976E-4</v>
      </c>
      <c r="EB11" s="26">
        <v>0</v>
      </c>
      <c r="EC11" s="26">
        <v>1.8414851768174059E-3</v>
      </c>
      <c r="ED11" s="26">
        <v>8.200000976089695E-4</v>
      </c>
      <c r="EE11" s="26">
        <v>0</v>
      </c>
      <c r="EF11" s="26">
        <v>0</v>
      </c>
      <c r="EG11" s="26">
        <v>0</v>
      </c>
      <c r="EH11" s="26">
        <v>0</v>
      </c>
      <c r="EI11" s="26">
        <v>0</v>
      </c>
      <c r="EJ11" s="26">
        <v>0</v>
      </c>
      <c r="EK11" s="26">
        <v>2.6111734139159658E-4</v>
      </c>
      <c r="EL11" s="26">
        <v>0</v>
      </c>
      <c r="EM11" s="26">
        <v>0</v>
      </c>
      <c r="EN11" s="26">
        <v>1.1652790762759784E-6</v>
      </c>
      <c r="EO11" s="26">
        <v>4.296702703899973E-7</v>
      </c>
      <c r="EP11" s="26">
        <v>7.7345681959401807E-6</v>
      </c>
      <c r="EQ11" s="26">
        <v>0</v>
      </c>
      <c r="ER11" s="26">
        <v>0</v>
      </c>
      <c r="ES11" s="26">
        <v>0</v>
      </c>
      <c r="ET11" s="26">
        <v>0</v>
      </c>
      <c r="EU11" s="26">
        <v>0</v>
      </c>
      <c r="EV11" s="26">
        <v>0</v>
      </c>
      <c r="EW11" s="26">
        <v>0</v>
      </c>
      <c r="EX11" s="26">
        <v>0</v>
      </c>
      <c r="EY11" s="26">
        <v>0</v>
      </c>
      <c r="EZ11" s="26">
        <v>0</v>
      </c>
      <c r="FA11" s="26">
        <v>0</v>
      </c>
      <c r="FB11" s="26">
        <v>0</v>
      </c>
      <c r="FC11" s="26">
        <v>0</v>
      </c>
      <c r="FD11" s="26">
        <v>0</v>
      </c>
      <c r="FE11" s="26">
        <v>0</v>
      </c>
      <c r="FF11" s="26">
        <v>0</v>
      </c>
      <c r="FG11" s="26">
        <v>0</v>
      </c>
      <c r="FH11" s="26">
        <v>0</v>
      </c>
      <c r="FI11" s="26">
        <v>0</v>
      </c>
      <c r="FJ11" s="26">
        <v>0</v>
      </c>
      <c r="FK11" s="26">
        <v>3.676134184705416E-6</v>
      </c>
      <c r="FL11" s="26">
        <v>0</v>
      </c>
      <c r="FM11" s="26">
        <v>0</v>
      </c>
      <c r="FN11" s="26">
        <v>7.6860189344035354E-4</v>
      </c>
      <c r="FO11" s="26">
        <v>0</v>
      </c>
      <c r="FP11" s="26">
        <v>0</v>
      </c>
      <c r="FQ11" s="26">
        <v>6.0626608134605158E-5</v>
      </c>
      <c r="FR11" s="26">
        <v>0</v>
      </c>
      <c r="FS11" s="26">
        <v>7.5093711705828597E-5</v>
      </c>
      <c r="FT11" s="26">
        <v>3.8873274768441729E-5</v>
      </c>
      <c r="FU11" s="26">
        <v>1.0486236319040907E-3</v>
      </c>
      <c r="FV11" s="26">
        <v>8.4959065702754161E-5</v>
      </c>
      <c r="FW11" s="26">
        <v>0</v>
      </c>
      <c r="FX11" s="26">
        <v>0</v>
      </c>
      <c r="FY11" s="26">
        <v>0</v>
      </c>
      <c r="FZ11" s="26">
        <v>0</v>
      </c>
      <c r="GA11" s="26">
        <v>1.7792015885311092E-6</v>
      </c>
      <c r="GB11" s="26">
        <v>1.3026670772386254E-4</v>
      </c>
      <c r="GC11" s="26">
        <v>4.2016545370802293E-4</v>
      </c>
      <c r="GD11" s="26">
        <v>1.5724312410711106E-4</v>
      </c>
      <c r="GE11" s="26">
        <v>1.2809517966399946E-3</v>
      </c>
      <c r="GF11" s="26">
        <v>2.7321979457118374E-3</v>
      </c>
      <c r="GG11" s="26">
        <v>3.1212358764686832E-3</v>
      </c>
      <c r="GH11" s="26">
        <v>0</v>
      </c>
      <c r="GI11" s="26">
        <v>0</v>
      </c>
      <c r="GJ11" s="27">
        <v>4.8934308949434319E-4</v>
      </c>
      <c r="GK11" s="15"/>
      <c r="GL11" s="14"/>
    </row>
    <row r="12" spans="1:198" ht="18" customHeight="1" x14ac:dyDescent="0.45">
      <c r="B12" s="16" t="s">
        <v>7</v>
      </c>
      <c r="C12" s="6" t="s">
        <v>198</v>
      </c>
      <c r="D12" s="26">
        <v>3.6045523520485587E-3</v>
      </c>
      <c r="E12" s="26">
        <v>1.407243316834539E-2</v>
      </c>
      <c r="F12" s="26">
        <v>3.3922336953245433E-3</v>
      </c>
      <c r="G12" s="26">
        <v>1.1140632813217365E-3</v>
      </c>
      <c r="H12" s="26">
        <v>1.8400450577302167E-2</v>
      </c>
      <c r="I12" s="26">
        <v>5.7302183201463795E-3</v>
      </c>
      <c r="J12" s="26">
        <v>2.9758642558504498E-2</v>
      </c>
      <c r="K12" s="26">
        <v>3.4136772877832053E-2</v>
      </c>
      <c r="L12" s="26">
        <v>3.7804179827360918E-4</v>
      </c>
      <c r="M12" s="26">
        <v>0</v>
      </c>
      <c r="N12" s="26">
        <v>0</v>
      </c>
      <c r="O12" s="26">
        <v>0</v>
      </c>
      <c r="P12" s="26">
        <v>0</v>
      </c>
      <c r="Q12" s="26">
        <v>0</v>
      </c>
      <c r="R12" s="26">
        <v>0</v>
      </c>
      <c r="S12" s="26">
        <v>0</v>
      </c>
      <c r="T12" s="26">
        <v>0.42911753394202884</v>
      </c>
      <c r="U12" s="26">
        <v>0</v>
      </c>
      <c r="V12" s="26">
        <v>0</v>
      </c>
      <c r="W12" s="26">
        <v>3.5390997291645234E-3</v>
      </c>
      <c r="X12" s="26">
        <v>0</v>
      </c>
      <c r="Y12" s="26">
        <v>1.1618894981020669E-2</v>
      </c>
      <c r="Z12" s="26">
        <v>1.4531373769359458E-2</v>
      </c>
      <c r="AA12" s="26">
        <v>0</v>
      </c>
      <c r="AB12" s="26">
        <v>0</v>
      </c>
      <c r="AC12" s="26">
        <v>6.1902953586497896E-2</v>
      </c>
      <c r="AD12" s="26">
        <v>0</v>
      </c>
      <c r="AE12" s="26">
        <v>5.3870967741935488E-3</v>
      </c>
      <c r="AF12" s="26">
        <v>1.0896678482342129E-5</v>
      </c>
      <c r="AG12" s="26">
        <v>0</v>
      </c>
      <c r="AH12" s="26">
        <v>0</v>
      </c>
      <c r="AI12" s="26">
        <v>5.3355085827776997E-4</v>
      </c>
      <c r="AJ12" s="26">
        <v>0</v>
      </c>
      <c r="AK12" s="26">
        <v>0</v>
      </c>
      <c r="AL12" s="26">
        <v>2.0738603577611079E-3</v>
      </c>
      <c r="AM12" s="26">
        <v>0</v>
      </c>
      <c r="AN12" s="26">
        <v>0</v>
      </c>
      <c r="AO12" s="26">
        <v>0</v>
      </c>
      <c r="AP12" s="26">
        <v>0</v>
      </c>
      <c r="AQ12" s="26">
        <v>0</v>
      </c>
      <c r="AR12" s="26">
        <v>0</v>
      </c>
      <c r="AS12" s="26">
        <v>0</v>
      </c>
      <c r="AT12" s="26">
        <v>0</v>
      </c>
      <c r="AU12" s="26">
        <v>0</v>
      </c>
      <c r="AV12" s="26">
        <v>6.111111111111111E-4</v>
      </c>
      <c r="AW12" s="26">
        <v>0</v>
      </c>
      <c r="AX12" s="26">
        <v>0</v>
      </c>
      <c r="AY12" s="26">
        <v>0</v>
      </c>
      <c r="AZ12" s="26">
        <v>0</v>
      </c>
      <c r="BA12" s="26">
        <v>0</v>
      </c>
      <c r="BB12" s="26">
        <v>0</v>
      </c>
      <c r="BC12" s="26">
        <v>0</v>
      </c>
      <c r="BD12" s="26">
        <v>0</v>
      </c>
      <c r="BE12" s="26">
        <v>1.9497212299268853E-5</v>
      </c>
      <c r="BF12" s="26">
        <v>0</v>
      </c>
      <c r="BG12" s="26">
        <v>0</v>
      </c>
      <c r="BH12" s="26">
        <v>0</v>
      </c>
      <c r="BI12" s="26">
        <v>0</v>
      </c>
      <c r="BJ12" s="26">
        <v>0</v>
      </c>
      <c r="BK12" s="26">
        <v>0</v>
      </c>
      <c r="BL12" s="26">
        <v>0</v>
      </c>
      <c r="BM12" s="26">
        <v>0</v>
      </c>
      <c r="BN12" s="26">
        <v>0</v>
      </c>
      <c r="BO12" s="26">
        <v>0</v>
      </c>
      <c r="BP12" s="26">
        <v>0</v>
      </c>
      <c r="BQ12" s="26">
        <v>2.1871391076115486E-2</v>
      </c>
      <c r="BR12" s="26">
        <v>0</v>
      </c>
      <c r="BS12" s="26">
        <v>0</v>
      </c>
      <c r="BT12" s="26">
        <v>0</v>
      </c>
      <c r="BU12" s="26">
        <v>0</v>
      </c>
      <c r="BV12" s="26">
        <v>0</v>
      </c>
      <c r="BW12" s="26">
        <v>0</v>
      </c>
      <c r="BX12" s="26">
        <v>0</v>
      </c>
      <c r="BY12" s="26">
        <v>0</v>
      </c>
      <c r="BZ12" s="26">
        <v>0</v>
      </c>
      <c r="CA12" s="26">
        <v>0</v>
      </c>
      <c r="CB12" s="26">
        <v>0</v>
      </c>
      <c r="CC12" s="26">
        <v>0</v>
      </c>
      <c r="CD12" s="26">
        <v>0</v>
      </c>
      <c r="CE12" s="26">
        <v>0</v>
      </c>
      <c r="CF12" s="26">
        <v>0</v>
      </c>
      <c r="CG12" s="26">
        <v>0</v>
      </c>
      <c r="CH12" s="26">
        <v>0</v>
      </c>
      <c r="CI12" s="26">
        <v>0</v>
      </c>
      <c r="CJ12" s="26">
        <v>0</v>
      </c>
      <c r="CK12" s="26">
        <v>0</v>
      </c>
      <c r="CL12" s="26">
        <v>0</v>
      </c>
      <c r="CM12" s="26">
        <v>0</v>
      </c>
      <c r="CN12" s="26">
        <v>0</v>
      </c>
      <c r="CO12" s="26">
        <v>0</v>
      </c>
      <c r="CP12" s="26">
        <v>0</v>
      </c>
      <c r="CQ12" s="26">
        <v>0</v>
      </c>
      <c r="CR12" s="26">
        <v>0</v>
      </c>
      <c r="CS12" s="26">
        <v>0</v>
      </c>
      <c r="CT12" s="26">
        <v>0</v>
      </c>
      <c r="CU12" s="26">
        <v>0</v>
      </c>
      <c r="CV12" s="26">
        <v>0</v>
      </c>
      <c r="CW12" s="26">
        <v>0</v>
      </c>
      <c r="CX12" s="26">
        <v>0</v>
      </c>
      <c r="CY12" s="26">
        <v>0</v>
      </c>
      <c r="CZ12" s="26">
        <v>0</v>
      </c>
      <c r="DA12" s="26">
        <v>0</v>
      </c>
      <c r="DB12" s="26">
        <v>0</v>
      </c>
      <c r="DC12" s="26">
        <v>0</v>
      </c>
      <c r="DD12" s="26">
        <v>0</v>
      </c>
      <c r="DE12" s="26">
        <v>0</v>
      </c>
      <c r="DF12" s="26">
        <v>0</v>
      </c>
      <c r="DG12" s="26">
        <v>0</v>
      </c>
      <c r="DH12" s="26">
        <v>0</v>
      </c>
      <c r="DI12" s="26">
        <v>0</v>
      </c>
      <c r="DJ12" s="26">
        <v>0</v>
      </c>
      <c r="DK12" s="26">
        <v>0</v>
      </c>
      <c r="DL12" s="26">
        <v>0</v>
      </c>
      <c r="DM12" s="26">
        <v>0</v>
      </c>
      <c r="DN12" s="26">
        <v>0</v>
      </c>
      <c r="DO12" s="26">
        <v>0</v>
      </c>
      <c r="DP12" s="26">
        <v>0</v>
      </c>
      <c r="DQ12" s="26">
        <v>0</v>
      </c>
      <c r="DR12" s="26">
        <v>0</v>
      </c>
      <c r="DS12" s="26">
        <v>0</v>
      </c>
      <c r="DT12" s="26">
        <v>0</v>
      </c>
      <c r="DU12" s="26">
        <v>0</v>
      </c>
      <c r="DV12" s="26">
        <v>0</v>
      </c>
      <c r="DW12" s="26">
        <v>0</v>
      </c>
      <c r="DX12" s="26">
        <v>8.2073113906892022E-4</v>
      </c>
      <c r="DY12" s="26">
        <v>0</v>
      </c>
      <c r="DZ12" s="26">
        <v>0</v>
      </c>
      <c r="EA12" s="26">
        <v>0</v>
      </c>
      <c r="EB12" s="26">
        <v>0</v>
      </c>
      <c r="EC12" s="26">
        <v>0</v>
      </c>
      <c r="ED12" s="26">
        <v>0</v>
      </c>
      <c r="EE12" s="26">
        <v>0</v>
      </c>
      <c r="EF12" s="26">
        <v>0</v>
      </c>
      <c r="EG12" s="26">
        <v>0</v>
      </c>
      <c r="EH12" s="26">
        <v>0</v>
      </c>
      <c r="EI12" s="26">
        <v>0</v>
      </c>
      <c r="EJ12" s="26">
        <v>0</v>
      </c>
      <c r="EK12" s="26">
        <v>0</v>
      </c>
      <c r="EL12" s="26">
        <v>0</v>
      </c>
      <c r="EM12" s="26">
        <v>0</v>
      </c>
      <c r="EN12" s="26">
        <v>0</v>
      </c>
      <c r="EO12" s="26">
        <v>0</v>
      </c>
      <c r="EP12" s="26">
        <v>0</v>
      </c>
      <c r="EQ12" s="26">
        <v>0</v>
      </c>
      <c r="ER12" s="26">
        <v>0</v>
      </c>
      <c r="ES12" s="26">
        <v>0</v>
      </c>
      <c r="ET12" s="26">
        <v>0</v>
      </c>
      <c r="EU12" s="26">
        <v>0</v>
      </c>
      <c r="EV12" s="26">
        <v>0</v>
      </c>
      <c r="EW12" s="26">
        <v>0</v>
      </c>
      <c r="EX12" s="26">
        <v>0</v>
      </c>
      <c r="EY12" s="26">
        <v>0</v>
      </c>
      <c r="EZ12" s="26">
        <v>0</v>
      </c>
      <c r="FA12" s="26">
        <v>0</v>
      </c>
      <c r="FB12" s="26">
        <v>0</v>
      </c>
      <c r="FC12" s="26">
        <v>0</v>
      </c>
      <c r="FD12" s="26">
        <v>0</v>
      </c>
      <c r="FE12" s="26">
        <v>0</v>
      </c>
      <c r="FF12" s="26">
        <v>0</v>
      </c>
      <c r="FG12" s="26">
        <v>0</v>
      </c>
      <c r="FH12" s="26">
        <v>0</v>
      </c>
      <c r="FI12" s="26">
        <v>0</v>
      </c>
      <c r="FJ12" s="26">
        <v>0</v>
      </c>
      <c r="FK12" s="26">
        <v>7.3677143113633751E-6</v>
      </c>
      <c r="FL12" s="26">
        <v>0</v>
      </c>
      <c r="FM12" s="26">
        <v>1.2842979405752747E-4</v>
      </c>
      <c r="FN12" s="26">
        <v>4.0235670380335221E-6</v>
      </c>
      <c r="FO12" s="26">
        <v>8.9598255296528589E-4</v>
      </c>
      <c r="FP12" s="26">
        <v>1.0221857206055716E-3</v>
      </c>
      <c r="FQ12" s="26">
        <v>8.5426000911910404E-5</v>
      </c>
      <c r="FR12" s="26">
        <v>0</v>
      </c>
      <c r="FS12" s="26">
        <v>4.0909237480284767E-4</v>
      </c>
      <c r="FT12" s="26">
        <v>6.7854025333474364E-4</v>
      </c>
      <c r="FU12" s="26">
        <v>0</v>
      </c>
      <c r="FV12" s="26">
        <v>0</v>
      </c>
      <c r="FW12" s="26">
        <v>0</v>
      </c>
      <c r="FX12" s="26">
        <v>0</v>
      </c>
      <c r="FY12" s="26">
        <v>0</v>
      </c>
      <c r="FZ12" s="26">
        <v>0</v>
      </c>
      <c r="GA12" s="26">
        <v>0</v>
      </c>
      <c r="GB12" s="26">
        <v>1.9431797997231802E-3</v>
      </c>
      <c r="GC12" s="26">
        <v>4.1283098415607353E-3</v>
      </c>
      <c r="GD12" s="26">
        <v>0</v>
      </c>
      <c r="GE12" s="26">
        <v>6.8495615505580805E-6</v>
      </c>
      <c r="GF12" s="26">
        <v>0</v>
      </c>
      <c r="GG12" s="26">
        <v>1.8197217440520057E-4</v>
      </c>
      <c r="GH12" s="26">
        <v>0</v>
      </c>
      <c r="GI12" s="26">
        <v>0</v>
      </c>
      <c r="GJ12" s="27">
        <v>1.7127335787057126E-3</v>
      </c>
      <c r="GK12" s="15"/>
      <c r="GL12" s="14"/>
    </row>
    <row r="13" spans="1:198" ht="18" customHeight="1" x14ac:dyDescent="0.45">
      <c r="B13" s="16" t="s">
        <v>8</v>
      </c>
      <c r="C13" s="6" t="s">
        <v>199</v>
      </c>
      <c r="D13" s="26">
        <v>9.0086494688922603E-2</v>
      </c>
      <c r="E13" s="26">
        <v>2.4247458839546342E-2</v>
      </c>
      <c r="F13" s="26">
        <v>2.621500727714288E-2</v>
      </c>
      <c r="G13" s="26">
        <v>3.4694677021231794E-2</v>
      </c>
      <c r="H13" s="26">
        <v>4.6572796395381581E-2</v>
      </c>
      <c r="I13" s="26">
        <v>5.182548348015974E-3</v>
      </c>
      <c r="J13" s="26">
        <v>4.5214422504175553E-2</v>
      </c>
      <c r="K13" s="26">
        <v>0</v>
      </c>
      <c r="L13" s="26">
        <v>3.6069205390839519E-5</v>
      </c>
      <c r="M13" s="26">
        <v>0</v>
      </c>
      <c r="N13" s="26">
        <v>0</v>
      </c>
      <c r="O13" s="26">
        <v>0</v>
      </c>
      <c r="P13" s="26">
        <v>0</v>
      </c>
      <c r="Q13" s="26">
        <v>0</v>
      </c>
      <c r="R13" s="26">
        <v>0</v>
      </c>
      <c r="S13" s="26">
        <v>0</v>
      </c>
      <c r="T13" s="26">
        <v>0</v>
      </c>
      <c r="U13" s="26">
        <v>0</v>
      </c>
      <c r="V13" s="26">
        <v>0</v>
      </c>
      <c r="W13" s="26">
        <v>0</v>
      </c>
      <c r="X13" s="26">
        <v>0</v>
      </c>
      <c r="Y13" s="26">
        <v>0</v>
      </c>
      <c r="Z13" s="26">
        <v>0</v>
      </c>
      <c r="AA13" s="26">
        <v>0</v>
      </c>
      <c r="AB13" s="26">
        <v>0</v>
      </c>
      <c r="AC13" s="26">
        <v>0</v>
      </c>
      <c r="AD13" s="26">
        <v>0</v>
      </c>
      <c r="AE13" s="26">
        <v>0</v>
      </c>
      <c r="AF13" s="26">
        <v>0</v>
      </c>
      <c r="AG13" s="26">
        <v>0</v>
      </c>
      <c r="AH13" s="26">
        <v>0</v>
      </c>
      <c r="AI13" s="26">
        <v>0</v>
      </c>
      <c r="AJ13" s="26">
        <v>0</v>
      </c>
      <c r="AK13" s="26">
        <v>0</v>
      </c>
      <c r="AL13" s="26">
        <v>0</v>
      </c>
      <c r="AM13" s="26">
        <v>0</v>
      </c>
      <c r="AN13" s="26">
        <v>0</v>
      </c>
      <c r="AO13" s="26">
        <v>0</v>
      </c>
      <c r="AP13" s="26">
        <v>0</v>
      </c>
      <c r="AQ13" s="26">
        <v>0</v>
      </c>
      <c r="AR13" s="26">
        <v>0</v>
      </c>
      <c r="AS13" s="26">
        <v>0</v>
      </c>
      <c r="AT13" s="26">
        <v>0</v>
      </c>
      <c r="AU13" s="26">
        <v>0</v>
      </c>
      <c r="AV13" s="26">
        <v>0</v>
      </c>
      <c r="AW13" s="26">
        <v>0</v>
      </c>
      <c r="AX13" s="26">
        <v>0</v>
      </c>
      <c r="AY13" s="26">
        <v>0</v>
      </c>
      <c r="AZ13" s="26">
        <v>0</v>
      </c>
      <c r="BA13" s="26">
        <v>0</v>
      </c>
      <c r="BB13" s="26">
        <v>0</v>
      </c>
      <c r="BC13" s="26">
        <v>0</v>
      </c>
      <c r="BD13" s="26">
        <v>0</v>
      </c>
      <c r="BE13" s="26">
        <v>0</v>
      </c>
      <c r="BF13" s="26">
        <v>0</v>
      </c>
      <c r="BG13" s="26">
        <v>0</v>
      </c>
      <c r="BH13" s="26">
        <v>0</v>
      </c>
      <c r="BI13" s="26">
        <v>0</v>
      </c>
      <c r="BJ13" s="26">
        <v>0</v>
      </c>
      <c r="BK13" s="26">
        <v>0</v>
      </c>
      <c r="BL13" s="26">
        <v>0</v>
      </c>
      <c r="BM13" s="26">
        <v>0</v>
      </c>
      <c r="BN13" s="26">
        <v>0</v>
      </c>
      <c r="BO13" s="26">
        <v>0</v>
      </c>
      <c r="BP13" s="26">
        <v>0</v>
      </c>
      <c r="BQ13" s="26">
        <v>0</v>
      </c>
      <c r="BR13" s="26">
        <v>0</v>
      </c>
      <c r="BS13" s="26">
        <v>0</v>
      </c>
      <c r="BT13" s="26">
        <v>0</v>
      </c>
      <c r="BU13" s="26">
        <v>0</v>
      </c>
      <c r="BV13" s="26">
        <v>0</v>
      </c>
      <c r="BW13" s="26">
        <v>0</v>
      </c>
      <c r="BX13" s="26">
        <v>0</v>
      </c>
      <c r="BY13" s="26">
        <v>0</v>
      </c>
      <c r="BZ13" s="26">
        <v>0</v>
      </c>
      <c r="CA13" s="26">
        <v>0</v>
      </c>
      <c r="CB13" s="26">
        <v>0</v>
      </c>
      <c r="CC13" s="26">
        <v>0</v>
      </c>
      <c r="CD13" s="26">
        <v>0</v>
      </c>
      <c r="CE13" s="26">
        <v>0</v>
      </c>
      <c r="CF13" s="26">
        <v>0</v>
      </c>
      <c r="CG13" s="26">
        <v>0</v>
      </c>
      <c r="CH13" s="26">
        <v>0</v>
      </c>
      <c r="CI13" s="26">
        <v>0</v>
      </c>
      <c r="CJ13" s="26">
        <v>0</v>
      </c>
      <c r="CK13" s="26">
        <v>0</v>
      </c>
      <c r="CL13" s="26">
        <v>0</v>
      </c>
      <c r="CM13" s="26">
        <v>0</v>
      </c>
      <c r="CN13" s="26">
        <v>0</v>
      </c>
      <c r="CO13" s="26">
        <v>0</v>
      </c>
      <c r="CP13" s="26">
        <v>0</v>
      </c>
      <c r="CQ13" s="26">
        <v>0</v>
      </c>
      <c r="CR13" s="26">
        <v>0</v>
      </c>
      <c r="CS13" s="26">
        <v>0</v>
      </c>
      <c r="CT13" s="26">
        <v>0</v>
      </c>
      <c r="CU13" s="26">
        <v>0</v>
      </c>
      <c r="CV13" s="26">
        <v>0</v>
      </c>
      <c r="CW13" s="26">
        <v>0</v>
      </c>
      <c r="CX13" s="26">
        <v>0</v>
      </c>
      <c r="CY13" s="26">
        <v>0</v>
      </c>
      <c r="CZ13" s="26">
        <v>0</v>
      </c>
      <c r="DA13" s="26">
        <v>0</v>
      </c>
      <c r="DB13" s="26">
        <v>0</v>
      </c>
      <c r="DC13" s="26">
        <v>0</v>
      </c>
      <c r="DD13" s="26">
        <v>0</v>
      </c>
      <c r="DE13" s="26">
        <v>0</v>
      </c>
      <c r="DF13" s="26">
        <v>0</v>
      </c>
      <c r="DG13" s="26">
        <v>0</v>
      </c>
      <c r="DH13" s="26">
        <v>0</v>
      </c>
      <c r="DI13" s="26">
        <v>0</v>
      </c>
      <c r="DJ13" s="26">
        <v>0</v>
      </c>
      <c r="DK13" s="26">
        <v>0</v>
      </c>
      <c r="DL13" s="26">
        <v>0</v>
      </c>
      <c r="DM13" s="26">
        <v>0</v>
      </c>
      <c r="DN13" s="26">
        <v>0</v>
      </c>
      <c r="DO13" s="26">
        <v>0</v>
      </c>
      <c r="DP13" s="26">
        <v>0</v>
      </c>
      <c r="DQ13" s="26">
        <v>0</v>
      </c>
      <c r="DR13" s="26">
        <v>0</v>
      </c>
      <c r="DS13" s="26">
        <v>0</v>
      </c>
      <c r="DT13" s="26">
        <v>0</v>
      </c>
      <c r="DU13" s="26">
        <v>0</v>
      </c>
      <c r="DV13" s="26">
        <v>0</v>
      </c>
      <c r="DW13" s="26">
        <v>0</v>
      </c>
      <c r="DX13" s="26">
        <v>0</v>
      </c>
      <c r="DY13" s="26">
        <v>0</v>
      </c>
      <c r="DZ13" s="26">
        <v>0</v>
      </c>
      <c r="EA13" s="26">
        <v>0</v>
      </c>
      <c r="EB13" s="26">
        <v>0</v>
      </c>
      <c r="EC13" s="26">
        <v>0</v>
      </c>
      <c r="ED13" s="26">
        <v>0</v>
      </c>
      <c r="EE13" s="26">
        <v>0</v>
      </c>
      <c r="EF13" s="26">
        <v>0</v>
      </c>
      <c r="EG13" s="26">
        <v>0</v>
      </c>
      <c r="EH13" s="26">
        <v>0</v>
      </c>
      <c r="EI13" s="26">
        <v>0</v>
      </c>
      <c r="EJ13" s="26">
        <v>0</v>
      </c>
      <c r="EK13" s="26">
        <v>0</v>
      </c>
      <c r="EL13" s="26">
        <v>0</v>
      </c>
      <c r="EM13" s="26">
        <v>0</v>
      </c>
      <c r="EN13" s="26">
        <v>0</v>
      </c>
      <c r="EO13" s="26">
        <v>0</v>
      </c>
      <c r="EP13" s="26">
        <v>0</v>
      </c>
      <c r="EQ13" s="26">
        <v>0</v>
      </c>
      <c r="ER13" s="26">
        <v>0</v>
      </c>
      <c r="ES13" s="26">
        <v>0</v>
      </c>
      <c r="ET13" s="26">
        <v>0</v>
      </c>
      <c r="EU13" s="26">
        <v>0</v>
      </c>
      <c r="EV13" s="26">
        <v>0</v>
      </c>
      <c r="EW13" s="26">
        <v>0</v>
      </c>
      <c r="EX13" s="26">
        <v>0</v>
      </c>
      <c r="EY13" s="26">
        <v>0</v>
      </c>
      <c r="EZ13" s="26">
        <v>0</v>
      </c>
      <c r="FA13" s="26">
        <v>0</v>
      </c>
      <c r="FB13" s="26">
        <v>0</v>
      </c>
      <c r="FC13" s="26">
        <v>0</v>
      </c>
      <c r="FD13" s="26">
        <v>0</v>
      </c>
      <c r="FE13" s="26">
        <v>0</v>
      </c>
      <c r="FF13" s="26">
        <v>0</v>
      </c>
      <c r="FG13" s="26">
        <v>0</v>
      </c>
      <c r="FH13" s="26">
        <v>0</v>
      </c>
      <c r="FI13" s="26">
        <v>0</v>
      </c>
      <c r="FJ13" s="26">
        <v>0</v>
      </c>
      <c r="FK13" s="26">
        <v>0</v>
      </c>
      <c r="FL13" s="26">
        <v>0</v>
      </c>
      <c r="FM13" s="26">
        <v>0</v>
      </c>
      <c r="FN13" s="26">
        <v>0</v>
      </c>
      <c r="FO13" s="26">
        <v>0</v>
      </c>
      <c r="FP13" s="26">
        <v>0</v>
      </c>
      <c r="FQ13" s="26">
        <v>0</v>
      </c>
      <c r="FR13" s="26">
        <v>0</v>
      </c>
      <c r="FS13" s="26">
        <v>0</v>
      </c>
      <c r="FT13" s="26">
        <v>0</v>
      </c>
      <c r="FU13" s="26">
        <v>0</v>
      </c>
      <c r="FV13" s="26">
        <v>0</v>
      </c>
      <c r="FW13" s="26">
        <v>0</v>
      </c>
      <c r="FX13" s="26">
        <v>0</v>
      </c>
      <c r="FY13" s="26">
        <v>0</v>
      </c>
      <c r="FZ13" s="26">
        <v>0</v>
      </c>
      <c r="GA13" s="26">
        <v>0</v>
      </c>
      <c r="GB13" s="26">
        <v>0</v>
      </c>
      <c r="GC13" s="26">
        <v>0</v>
      </c>
      <c r="GD13" s="26">
        <v>0</v>
      </c>
      <c r="GE13" s="26">
        <v>0</v>
      </c>
      <c r="GF13" s="26">
        <v>0</v>
      </c>
      <c r="GG13" s="26">
        <v>0</v>
      </c>
      <c r="GH13" s="26">
        <v>0</v>
      </c>
      <c r="GI13" s="26">
        <v>0</v>
      </c>
      <c r="GJ13" s="27">
        <v>5.4731851503910293E-4</v>
      </c>
      <c r="GK13" s="15"/>
      <c r="GL13" s="14"/>
    </row>
    <row r="14" spans="1:198" ht="18" customHeight="1" x14ac:dyDescent="0.45">
      <c r="B14" s="16" t="s">
        <v>9</v>
      </c>
      <c r="C14" s="6" t="s">
        <v>200</v>
      </c>
      <c r="D14" s="26">
        <v>0</v>
      </c>
      <c r="E14" s="26">
        <v>0</v>
      </c>
      <c r="F14" s="26">
        <v>0</v>
      </c>
      <c r="G14" s="26">
        <v>0</v>
      </c>
      <c r="H14" s="26">
        <v>0</v>
      </c>
      <c r="I14" s="26">
        <v>0</v>
      </c>
      <c r="J14" s="26">
        <v>0</v>
      </c>
      <c r="K14" s="26">
        <v>0</v>
      </c>
      <c r="L14" s="26">
        <v>4.0533568559341149E-2</v>
      </c>
      <c r="M14" s="26">
        <v>0.44241661039090435</v>
      </c>
      <c r="N14" s="26">
        <v>0</v>
      </c>
      <c r="O14" s="26">
        <v>0</v>
      </c>
      <c r="P14" s="26">
        <v>0</v>
      </c>
      <c r="Q14" s="26">
        <v>0</v>
      </c>
      <c r="R14" s="26">
        <v>0</v>
      </c>
      <c r="S14" s="26">
        <v>0</v>
      </c>
      <c r="T14" s="26">
        <v>0</v>
      </c>
      <c r="U14" s="26">
        <v>0</v>
      </c>
      <c r="V14" s="26">
        <v>0</v>
      </c>
      <c r="W14" s="26">
        <v>0</v>
      </c>
      <c r="X14" s="26">
        <v>0</v>
      </c>
      <c r="Y14" s="26">
        <v>0</v>
      </c>
      <c r="Z14" s="26">
        <v>0</v>
      </c>
      <c r="AA14" s="26">
        <v>0</v>
      </c>
      <c r="AB14" s="26">
        <v>0</v>
      </c>
      <c r="AC14" s="26">
        <v>0</v>
      </c>
      <c r="AD14" s="26">
        <v>0</v>
      </c>
      <c r="AE14" s="26">
        <v>0</v>
      </c>
      <c r="AF14" s="26">
        <v>0</v>
      </c>
      <c r="AG14" s="26">
        <v>0</v>
      </c>
      <c r="AH14" s="26">
        <v>0</v>
      </c>
      <c r="AI14" s="26">
        <v>0</v>
      </c>
      <c r="AJ14" s="26">
        <v>0</v>
      </c>
      <c r="AK14" s="26">
        <v>0</v>
      </c>
      <c r="AL14" s="26">
        <v>0</v>
      </c>
      <c r="AM14" s="26">
        <v>0</v>
      </c>
      <c r="AN14" s="26">
        <v>0</v>
      </c>
      <c r="AO14" s="26">
        <v>0</v>
      </c>
      <c r="AP14" s="26">
        <v>0</v>
      </c>
      <c r="AQ14" s="26">
        <v>0</v>
      </c>
      <c r="AR14" s="26">
        <v>0</v>
      </c>
      <c r="AS14" s="26">
        <v>0</v>
      </c>
      <c r="AT14" s="26">
        <v>0</v>
      </c>
      <c r="AU14" s="26">
        <v>0</v>
      </c>
      <c r="AV14" s="26">
        <v>0</v>
      </c>
      <c r="AW14" s="26">
        <v>0</v>
      </c>
      <c r="AX14" s="26">
        <v>0</v>
      </c>
      <c r="AY14" s="26">
        <v>0</v>
      </c>
      <c r="AZ14" s="26">
        <v>0</v>
      </c>
      <c r="BA14" s="26">
        <v>0</v>
      </c>
      <c r="BB14" s="26">
        <v>0</v>
      </c>
      <c r="BC14" s="26">
        <v>0</v>
      </c>
      <c r="BD14" s="26">
        <v>0</v>
      </c>
      <c r="BE14" s="26">
        <v>0</v>
      </c>
      <c r="BF14" s="26">
        <v>0</v>
      </c>
      <c r="BG14" s="26">
        <v>0</v>
      </c>
      <c r="BH14" s="26">
        <v>0</v>
      </c>
      <c r="BI14" s="26">
        <v>0</v>
      </c>
      <c r="BJ14" s="26">
        <v>0</v>
      </c>
      <c r="BK14" s="26">
        <v>0</v>
      </c>
      <c r="BL14" s="26">
        <v>0</v>
      </c>
      <c r="BM14" s="26">
        <v>0</v>
      </c>
      <c r="BN14" s="26">
        <v>0</v>
      </c>
      <c r="BO14" s="26">
        <v>0</v>
      </c>
      <c r="BP14" s="26">
        <v>0</v>
      </c>
      <c r="BQ14" s="26">
        <v>0</v>
      </c>
      <c r="BR14" s="26">
        <v>0</v>
      </c>
      <c r="BS14" s="26">
        <v>0</v>
      </c>
      <c r="BT14" s="26">
        <v>0</v>
      </c>
      <c r="BU14" s="26">
        <v>0</v>
      </c>
      <c r="BV14" s="26">
        <v>0</v>
      </c>
      <c r="BW14" s="26">
        <v>0</v>
      </c>
      <c r="BX14" s="26">
        <v>0</v>
      </c>
      <c r="BY14" s="26">
        <v>0</v>
      </c>
      <c r="BZ14" s="26">
        <v>0</v>
      </c>
      <c r="CA14" s="26">
        <v>0</v>
      </c>
      <c r="CB14" s="26">
        <v>0</v>
      </c>
      <c r="CC14" s="26">
        <v>0</v>
      </c>
      <c r="CD14" s="26">
        <v>0</v>
      </c>
      <c r="CE14" s="26">
        <v>0</v>
      </c>
      <c r="CF14" s="26">
        <v>0</v>
      </c>
      <c r="CG14" s="26">
        <v>0</v>
      </c>
      <c r="CH14" s="26">
        <v>0</v>
      </c>
      <c r="CI14" s="26">
        <v>0</v>
      </c>
      <c r="CJ14" s="26">
        <v>0</v>
      </c>
      <c r="CK14" s="26">
        <v>0</v>
      </c>
      <c r="CL14" s="26">
        <v>0</v>
      </c>
      <c r="CM14" s="26">
        <v>0</v>
      </c>
      <c r="CN14" s="26">
        <v>0</v>
      </c>
      <c r="CO14" s="26">
        <v>0</v>
      </c>
      <c r="CP14" s="26">
        <v>0</v>
      </c>
      <c r="CQ14" s="26">
        <v>0</v>
      </c>
      <c r="CR14" s="26">
        <v>0</v>
      </c>
      <c r="CS14" s="26">
        <v>0</v>
      </c>
      <c r="CT14" s="26">
        <v>0</v>
      </c>
      <c r="CU14" s="26">
        <v>0</v>
      </c>
      <c r="CV14" s="26">
        <v>0</v>
      </c>
      <c r="CW14" s="26">
        <v>0</v>
      </c>
      <c r="CX14" s="26">
        <v>0</v>
      </c>
      <c r="CY14" s="26">
        <v>0</v>
      </c>
      <c r="CZ14" s="26">
        <v>0</v>
      </c>
      <c r="DA14" s="26">
        <v>0</v>
      </c>
      <c r="DB14" s="26">
        <v>0</v>
      </c>
      <c r="DC14" s="26">
        <v>0</v>
      </c>
      <c r="DD14" s="26">
        <v>0</v>
      </c>
      <c r="DE14" s="26">
        <v>0</v>
      </c>
      <c r="DF14" s="26">
        <v>0</v>
      </c>
      <c r="DG14" s="26">
        <v>0</v>
      </c>
      <c r="DH14" s="26">
        <v>0</v>
      </c>
      <c r="DI14" s="26">
        <v>0</v>
      </c>
      <c r="DJ14" s="26">
        <v>0</v>
      </c>
      <c r="DK14" s="26">
        <v>0</v>
      </c>
      <c r="DL14" s="26">
        <v>0</v>
      </c>
      <c r="DM14" s="26">
        <v>0</v>
      </c>
      <c r="DN14" s="26">
        <v>0</v>
      </c>
      <c r="DO14" s="26">
        <v>0</v>
      </c>
      <c r="DP14" s="26">
        <v>0</v>
      </c>
      <c r="DQ14" s="26">
        <v>0</v>
      </c>
      <c r="DR14" s="26">
        <v>0</v>
      </c>
      <c r="DS14" s="26">
        <v>0</v>
      </c>
      <c r="DT14" s="26">
        <v>0</v>
      </c>
      <c r="DU14" s="26">
        <v>0</v>
      </c>
      <c r="DV14" s="26">
        <v>0</v>
      </c>
      <c r="DW14" s="26">
        <v>0</v>
      </c>
      <c r="DX14" s="26">
        <v>0</v>
      </c>
      <c r="DY14" s="26">
        <v>0</v>
      </c>
      <c r="DZ14" s="26">
        <v>0</v>
      </c>
      <c r="EA14" s="26">
        <v>0</v>
      </c>
      <c r="EB14" s="26">
        <v>0</v>
      </c>
      <c r="EC14" s="26">
        <v>5.601704727227962E-6</v>
      </c>
      <c r="ED14" s="26">
        <v>0</v>
      </c>
      <c r="EE14" s="26">
        <v>0</v>
      </c>
      <c r="EF14" s="26">
        <v>0</v>
      </c>
      <c r="EG14" s="26">
        <v>0</v>
      </c>
      <c r="EH14" s="26">
        <v>0</v>
      </c>
      <c r="EI14" s="26">
        <v>0</v>
      </c>
      <c r="EJ14" s="26">
        <v>0</v>
      </c>
      <c r="EK14" s="26">
        <v>0</v>
      </c>
      <c r="EL14" s="26">
        <v>0</v>
      </c>
      <c r="EM14" s="26">
        <v>0</v>
      </c>
      <c r="EN14" s="26">
        <v>0</v>
      </c>
      <c r="EO14" s="26">
        <v>0</v>
      </c>
      <c r="EP14" s="26">
        <v>0</v>
      </c>
      <c r="EQ14" s="26">
        <v>0</v>
      </c>
      <c r="ER14" s="26">
        <v>0</v>
      </c>
      <c r="ES14" s="26">
        <v>0</v>
      </c>
      <c r="ET14" s="26">
        <v>0</v>
      </c>
      <c r="EU14" s="26">
        <v>0</v>
      </c>
      <c r="EV14" s="26">
        <v>0</v>
      </c>
      <c r="EW14" s="26">
        <v>0</v>
      </c>
      <c r="EX14" s="26">
        <v>0</v>
      </c>
      <c r="EY14" s="26">
        <v>0</v>
      </c>
      <c r="EZ14" s="26">
        <v>0</v>
      </c>
      <c r="FA14" s="26">
        <v>0</v>
      </c>
      <c r="FB14" s="26">
        <v>0</v>
      </c>
      <c r="FC14" s="26">
        <v>0</v>
      </c>
      <c r="FD14" s="26">
        <v>0</v>
      </c>
      <c r="FE14" s="26">
        <v>0</v>
      </c>
      <c r="FF14" s="26">
        <v>0</v>
      </c>
      <c r="FG14" s="26">
        <v>0</v>
      </c>
      <c r="FH14" s="26">
        <v>0</v>
      </c>
      <c r="FI14" s="26">
        <v>0</v>
      </c>
      <c r="FJ14" s="26">
        <v>0</v>
      </c>
      <c r="FK14" s="26">
        <v>0</v>
      </c>
      <c r="FL14" s="26">
        <v>0</v>
      </c>
      <c r="FM14" s="26">
        <v>0</v>
      </c>
      <c r="FN14" s="26">
        <v>0</v>
      </c>
      <c r="FO14" s="26">
        <v>0</v>
      </c>
      <c r="FP14" s="26">
        <v>0</v>
      </c>
      <c r="FQ14" s="26">
        <v>0</v>
      </c>
      <c r="FR14" s="26">
        <v>0</v>
      </c>
      <c r="FS14" s="26">
        <v>0</v>
      </c>
      <c r="FT14" s="26">
        <v>0</v>
      </c>
      <c r="FU14" s="26">
        <v>0</v>
      </c>
      <c r="FV14" s="26">
        <v>0</v>
      </c>
      <c r="FW14" s="26">
        <v>0</v>
      </c>
      <c r="FX14" s="26">
        <v>0</v>
      </c>
      <c r="FY14" s="26">
        <v>0</v>
      </c>
      <c r="FZ14" s="26">
        <v>0</v>
      </c>
      <c r="GA14" s="26">
        <v>0</v>
      </c>
      <c r="GB14" s="26">
        <v>0</v>
      </c>
      <c r="GC14" s="26">
        <v>0</v>
      </c>
      <c r="GD14" s="26">
        <v>0</v>
      </c>
      <c r="GE14" s="26">
        <v>0</v>
      </c>
      <c r="GF14" s="26">
        <v>0</v>
      </c>
      <c r="GG14" s="26">
        <v>0</v>
      </c>
      <c r="GH14" s="26">
        <v>0</v>
      </c>
      <c r="GI14" s="26">
        <v>0</v>
      </c>
      <c r="GJ14" s="27">
        <v>1.3207265381114518E-4</v>
      </c>
      <c r="GK14" s="15"/>
      <c r="GL14" s="14"/>
    </row>
    <row r="15" spans="1:198" ht="18" customHeight="1" x14ac:dyDescent="0.45">
      <c r="B15" s="16" t="s">
        <v>10</v>
      </c>
      <c r="C15" s="6" t="s">
        <v>201</v>
      </c>
      <c r="D15" s="26">
        <v>0</v>
      </c>
      <c r="E15" s="26">
        <v>0</v>
      </c>
      <c r="F15" s="26">
        <v>0</v>
      </c>
      <c r="G15" s="26">
        <v>1.9382702559629325E-4</v>
      </c>
      <c r="H15" s="26">
        <v>0</v>
      </c>
      <c r="I15" s="26">
        <v>0</v>
      </c>
      <c r="J15" s="26">
        <v>0</v>
      </c>
      <c r="K15" s="26">
        <v>0</v>
      </c>
      <c r="L15" s="26">
        <v>6.5289827479620894E-5</v>
      </c>
      <c r="M15" s="26">
        <v>0</v>
      </c>
      <c r="N15" s="26">
        <v>0.19888668255716713</v>
      </c>
      <c r="O15" s="26">
        <v>0</v>
      </c>
      <c r="P15" s="26">
        <v>0</v>
      </c>
      <c r="Q15" s="26">
        <v>0</v>
      </c>
      <c r="R15" s="26">
        <v>0</v>
      </c>
      <c r="S15" s="26">
        <v>0</v>
      </c>
      <c r="T15" s="26">
        <v>0</v>
      </c>
      <c r="U15" s="26">
        <v>0</v>
      </c>
      <c r="V15" s="26">
        <v>0</v>
      </c>
      <c r="W15" s="26">
        <v>0</v>
      </c>
      <c r="X15" s="26">
        <v>0</v>
      </c>
      <c r="Y15" s="26">
        <v>0</v>
      </c>
      <c r="Z15" s="26">
        <v>0</v>
      </c>
      <c r="AA15" s="26">
        <v>0</v>
      </c>
      <c r="AB15" s="26">
        <v>0</v>
      </c>
      <c r="AC15" s="26">
        <v>4.8860759493670886E-3</v>
      </c>
      <c r="AD15" s="26">
        <v>0</v>
      </c>
      <c r="AE15" s="26">
        <v>0</v>
      </c>
      <c r="AF15" s="26">
        <v>0</v>
      </c>
      <c r="AG15" s="26">
        <v>0</v>
      </c>
      <c r="AH15" s="26">
        <v>0</v>
      </c>
      <c r="AI15" s="26">
        <v>0</v>
      </c>
      <c r="AJ15" s="26">
        <v>0</v>
      </c>
      <c r="AK15" s="26">
        <v>0</v>
      </c>
      <c r="AL15" s="26">
        <v>0</v>
      </c>
      <c r="AM15" s="26">
        <v>0.16415510507718059</v>
      </c>
      <c r="AN15" s="26">
        <v>8.3758262511803591E-4</v>
      </c>
      <c r="AO15" s="26">
        <v>2.0610057708161584E-6</v>
      </c>
      <c r="AP15" s="26">
        <v>0</v>
      </c>
      <c r="AQ15" s="26">
        <v>0</v>
      </c>
      <c r="AR15" s="26">
        <v>0</v>
      </c>
      <c r="AS15" s="26">
        <v>0</v>
      </c>
      <c r="AT15" s="26">
        <v>2.6225208982134075E-6</v>
      </c>
      <c r="AU15" s="26">
        <v>0</v>
      </c>
      <c r="AV15" s="26">
        <v>0</v>
      </c>
      <c r="AW15" s="26">
        <v>0</v>
      </c>
      <c r="AX15" s="26">
        <v>0</v>
      </c>
      <c r="AY15" s="26">
        <v>0</v>
      </c>
      <c r="AZ15" s="26">
        <v>0</v>
      </c>
      <c r="BA15" s="26">
        <v>0</v>
      </c>
      <c r="BB15" s="26">
        <v>0</v>
      </c>
      <c r="BC15" s="26">
        <v>0</v>
      </c>
      <c r="BD15" s="26">
        <v>0</v>
      </c>
      <c r="BE15" s="26">
        <v>0</v>
      </c>
      <c r="BF15" s="26">
        <v>0</v>
      </c>
      <c r="BG15" s="26">
        <v>0</v>
      </c>
      <c r="BH15" s="26">
        <v>0</v>
      </c>
      <c r="BI15" s="26">
        <v>0</v>
      </c>
      <c r="BJ15" s="26">
        <v>0</v>
      </c>
      <c r="BK15" s="26">
        <v>0</v>
      </c>
      <c r="BL15" s="26">
        <v>0</v>
      </c>
      <c r="BM15" s="26">
        <v>0</v>
      </c>
      <c r="BN15" s="26">
        <v>0</v>
      </c>
      <c r="BO15" s="26">
        <v>0</v>
      </c>
      <c r="BP15" s="26">
        <v>0</v>
      </c>
      <c r="BQ15" s="26">
        <v>0</v>
      </c>
      <c r="BR15" s="26">
        <v>0</v>
      </c>
      <c r="BS15" s="26">
        <v>0</v>
      </c>
      <c r="BT15" s="26">
        <v>0</v>
      </c>
      <c r="BU15" s="26">
        <v>0</v>
      </c>
      <c r="BV15" s="26">
        <v>6.5487884741322852E-7</v>
      </c>
      <c r="BW15" s="26">
        <v>0</v>
      </c>
      <c r="BX15" s="26">
        <v>0</v>
      </c>
      <c r="BY15" s="26">
        <v>0</v>
      </c>
      <c r="BZ15" s="26">
        <v>0</v>
      </c>
      <c r="CA15" s="26">
        <v>0</v>
      </c>
      <c r="CB15" s="26">
        <v>0</v>
      </c>
      <c r="CC15" s="26">
        <v>0</v>
      </c>
      <c r="CD15" s="26">
        <v>0</v>
      </c>
      <c r="CE15" s="26">
        <v>0</v>
      </c>
      <c r="CF15" s="26">
        <v>0</v>
      </c>
      <c r="CG15" s="26">
        <v>0</v>
      </c>
      <c r="CH15" s="26">
        <v>0</v>
      </c>
      <c r="CI15" s="26">
        <v>0</v>
      </c>
      <c r="CJ15" s="26">
        <v>0</v>
      </c>
      <c r="CK15" s="26">
        <v>0</v>
      </c>
      <c r="CL15" s="26">
        <v>0</v>
      </c>
      <c r="CM15" s="26">
        <v>0</v>
      </c>
      <c r="CN15" s="26">
        <v>0</v>
      </c>
      <c r="CO15" s="26">
        <v>0</v>
      </c>
      <c r="CP15" s="26">
        <v>0</v>
      </c>
      <c r="CQ15" s="26">
        <v>0</v>
      </c>
      <c r="CR15" s="26">
        <v>0</v>
      </c>
      <c r="CS15" s="26">
        <v>0</v>
      </c>
      <c r="CT15" s="26">
        <v>0</v>
      </c>
      <c r="CU15" s="26">
        <v>0</v>
      </c>
      <c r="CV15" s="26">
        <v>0</v>
      </c>
      <c r="CW15" s="26">
        <v>0</v>
      </c>
      <c r="CX15" s="26">
        <v>0</v>
      </c>
      <c r="CY15" s="26">
        <v>0</v>
      </c>
      <c r="CZ15" s="26">
        <v>0</v>
      </c>
      <c r="DA15" s="26">
        <v>0</v>
      </c>
      <c r="DB15" s="26">
        <v>0</v>
      </c>
      <c r="DC15" s="26">
        <v>0</v>
      </c>
      <c r="DD15" s="26">
        <v>0</v>
      </c>
      <c r="DE15" s="26">
        <v>0</v>
      </c>
      <c r="DF15" s="26">
        <v>0</v>
      </c>
      <c r="DG15" s="26">
        <v>0</v>
      </c>
      <c r="DH15" s="26">
        <v>0</v>
      </c>
      <c r="DI15" s="26">
        <v>0</v>
      </c>
      <c r="DJ15" s="26">
        <v>0</v>
      </c>
      <c r="DK15" s="26">
        <v>0</v>
      </c>
      <c r="DL15" s="26">
        <v>0</v>
      </c>
      <c r="DM15" s="26">
        <v>0</v>
      </c>
      <c r="DN15" s="26">
        <v>0</v>
      </c>
      <c r="DO15" s="26">
        <v>0</v>
      </c>
      <c r="DP15" s="26">
        <v>0</v>
      </c>
      <c r="DQ15" s="26">
        <v>0</v>
      </c>
      <c r="DR15" s="26">
        <v>0</v>
      </c>
      <c r="DS15" s="26">
        <v>0</v>
      </c>
      <c r="DT15" s="26">
        <v>0</v>
      </c>
      <c r="DU15" s="26">
        <v>0</v>
      </c>
      <c r="DV15" s="26">
        <v>0</v>
      </c>
      <c r="DW15" s="26">
        <v>1.2865853658536585E-4</v>
      </c>
      <c r="DX15" s="26">
        <v>8.4784174185622909E-5</v>
      </c>
      <c r="DY15" s="26">
        <v>0</v>
      </c>
      <c r="DZ15" s="26">
        <v>1.4194902753078624E-5</v>
      </c>
      <c r="EA15" s="26">
        <v>1.8701763264579795E-6</v>
      </c>
      <c r="EB15" s="26">
        <v>8.3873673344301428E-7</v>
      </c>
      <c r="EC15" s="26">
        <v>1.5729557507320979E-4</v>
      </c>
      <c r="ED15" s="26">
        <v>1.3327650165272399E-5</v>
      </c>
      <c r="EE15" s="26">
        <v>0</v>
      </c>
      <c r="EF15" s="26">
        <v>0</v>
      </c>
      <c r="EG15" s="26">
        <v>0</v>
      </c>
      <c r="EH15" s="26">
        <v>0</v>
      </c>
      <c r="EI15" s="26">
        <v>0</v>
      </c>
      <c r="EJ15" s="26">
        <v>0</v>
      </c>
      <c r="EK15" s="26">
        <v>0</v>
      </c>
      <c r="EL15" s="26">
        <v>0</v>
      </c>
      <c r="EM15" s="26">
        <v>0</v>
      </c>
      <c r="EN15" s="26">
        <v>0</v>
      </c>
      <c r="EO15" s="26">
        <v>0</v>
      </c>
      <c r="EP15" s="26">
        <v>0</v>
      </c>
      <c r="EQ15" s="26">
        <v>0</v>
      </c>
      <c r="ER15" s="26">
        <v>0</v>
      </c>
      <c r="ES15" s="26">
        <v>0</v>
      </c>
      <c r="ET15" s="26">
        <v>0</v>
      </c>
      <c r="EU15" s="26">
        <v>0</v>
      </c>
      <c r="EV15" s="26">
        <v>0</v>
      </c>
      <c r="EW15" s="26">
        <v>0</v>
      </c>
      <c r="EX15" s="26">
        <v>0</v>
      </c>
      <c r="EY15" s="26">
        <v>0</v>
      </c>
      <c r="EZ15" s="26">
        <v>0</v>
      </c>
      <c r="FA15" s="26">
        <v>0</v>
      </c>
      <c r="FB15" s="26">
        <v>0</v>
      </c>
      <c r="FC15" s="26">
        <v>0</v>
      </c>
      <c r="FD15" s="26">
        <v>0</v>
      </c>
      <c r="FE15" s="26">
        <v>0</v>
      </c>
      <c r="FF15" s="26">
        <v>0</v>
      </c>
      <c r="FG15" s="26">
        <v>0</v>
      </c>
      <c r="FH15" s="26">
        <v>0</v>
      </c>
      <c r="FI15" s="26">
        <v>0</v>
      </c>
      <c r="FJ15" s="26">
        <v>0</v>
      </c>
      <c r="FK15" s="26">
        <v>0</v>
      </c>
      <c r="FL15" s="26">
        <v>0</v>
      </c>
      <c r="FM15" s="26">
        <v>0</v>
      </c>
      <c r="FN15" s="26">
        <v>0</v>
      </c>
      <c r="FO15" s="26">
        <v>0</v>
      </c>
      <c r="FP15" s="26">
        <v>0</v>
      </c>
      <c r="FQ15" s="26">
        <v>0</v>
      </c>
      <c r="FR15" s="26">
        <v>0</v>
      </c>
      <c r="FS15" s="26">
        <v>0</v>
      </c>
      <c r="FT15" s="26">
        <v>0</v>
      </c>
      <c r="FU15" s="26">
        <v>0</v>
      </c>
      <c r="FV15" s="26">
        <v>0</v>
      </c>
      <c r="FW15" s="26">
        <v>0</v>
      </c>
      <c r="FX15" s="26">
        <v>0</v>
      </c>
      <c r="FY15" s="26">
        <v>0</v>
      </c>
      <c r="FZ15" s="26">
        <v>0</v>
      </c>
      <c r="GA15" s="26">
        <v>0</v>
      </c>
      <c r="GB15" s="26">
        <v>0</v>
      </c>
      <c r="GC15" s="26">
        <v>0</v>
      </c>
      <c r="GD15" s="26">
        <v>0</v>
      </c>
      <c r="GE15" s="26">
        <v>0</v>
      </c>
      <c r="GF15" s="26">
        <v>0</v>
      </c>
      <c r="GG15" s="26">
        <v>0</v>
      </c>
      <c r="GH15" s="26">
        <v>0</v>
      </c>
      <c r="GI15" s="26">
        <v>0</v>
      </c>
      <c r="GJ15" s="27">
        <v>1.4577857852432629E-4</v>
      </c>
      <c r="GK15" s="15"/>
      <c r="GL15" s="14"/>
    </row>
    <row r="16" spans="1:198" ht="18" customHeight="1" x14ac:dyDescent="0.45">
      <c r="B16" s="16" t="s">
        <v>11</v>
      </c>
      <c r="C16" s="6" t="s">
        <v>202</v>
      </c>
      <c r="D16" s="26">
        <v>0</v>
      </c>
      <c r="E16" s="26">
        <v>0</v>
      </c>
      <c r="F16" s="26">
        <v>2.1104231077275506E-3</v>
      </c>
      <c r="G16" s="26">
        <v>6.6308793768525507E-5</v>
      </c>
      <c r="H16" s="26">
        <v>0</v>
      </c>
      <c r="I16" s="26">
        <v>2.3008620130922291E-4</v>
      </c>
      <c r="J16" s="26">
        <v>0</v>
      </c>
      <c r="K16" s="26">
        <v>0</v>
      </c>
      <c r="L16" s="26">
        <v>3.196005540960464E-6</v>
      </c>
      <c r="M16" s="26">
        <v>0</v>
      </c>
      <c r="N16" s="26">
        <v>6.2628711211644533E-5</v>
      </c>
      <c r="O16" s="26">
        <v>0</v>
      </c>
      <c r="P16" s="26">
        <v>1.9458717548896543E-4</v>
      </c>
      <c r="Q16" s="26">
        <v>0</v>
      </c>
      <c r="R16" s="26">
        <v>0</v>
      </c>
      <c r="S16" s="26">
        <v>0</v>
      </c>
      <c r="T16" s="26">
        <v>3.6568499082482981E-4</v>
      </c>
      <c r="U16" s="26">
        <v>3.613541816095252E-4</v>
      </c>
      <c r="V16" s="26">
        <v>0</v>
      </c>
      <c r="W16" s="26">
        <v>8.6930188442067488E-5</v>
      </c>
      <c r="X16" s="26">
        <v>9.0694646549743438E-4</v>
      </c>
      <c r="Y16" s="26">
        <v>0</v>
      </c>
      <c r="Z16" s="26">
        <v>1.6367701632492304E-3</v>
      </c>
      <c r="AA16" s="26">
        <v>0</v>
      </c>
      <c r="AB16" s="26">
        <v>0</v>
      </c>
      <c r="AC16" s="26">
        <v>2.9535864978902954E-5</v>
      </c>
      <c r="AD16" s="26">
        <v>0</v>
      </c>
      <c r="AE16" s="26">
        <v>0</v>
      </c>
      <c r="AF16" s="26">
        <v>0</v>
      </c>
      <c r="AG16" s="26">
        <v>0</v>
      </c>
      <c r="AH16" s="26">
        <v>0</v>
      </c>
      <c r="AI16" s="26">
        <v>0</v>
      </c>
      <c r="AJ16" s="26">
        <v>0</v>
      </c>
      <c r="AK16" s="26">
        <v>0</v>
      </c>
      <c r="AL16" s="26">
        <v>0</v>
      </c>
      <c r="AM16" s="26">
        <v>0</v>
      </c>
      <c r="AN16" s="26">
        <v>1.8791312559017941E-3</v>
      </c>
      <c r="AO16" s="26">
        <v>2.1297059631766972E-5</v>
      </c>
      <c r="AP16" s="26">
        <v>0</v>
      </c>
      <c r="AQ16" s="26">
        <v>0</v>
      </c>
      <c r="AR16" s="26">
        <v>0</v>
      </c>
      <c r="AS16" s="26">
        <v>0</v>
      </c>
      <c r="AT16" s="26">
        <v>0</v>
      </c>
      <c r="AU16" s="26">
        <v>0</v>
      </c>
      <c r="AV16" s="26">
        <v>0</v>
      </c>
      <c r="AW16" s="26">
        <v>0</v>
      </c>
      <c r="AX16" s="26">
        <v>3.9946339593714068E-4</v>
      </c>
      <c r="AY16" s="26">
        <v>0</v>
      </c>
      <c r="AZ16" s="26">
        <v>0</v>
      </c>
      <c r="BA16" s="26">
        <v>0</v>
      </c>
      <c r="BB16" s="26">
        <v>0</v>
      </c>
      <c r="BC16" s="26">
        <v>0</v>
      </c>
      <c r="BD16" s="26">
        <v>0</v>
      </c>
      <c r="BE16" s="26">
        <v>0</v>
      </c>
      <c r="BF16" s="26">
        <v>0</v>
      </c>
      <c r="BG16" s="26">
        <v>0</v>
      </c>
      <c r="BH16" s="26">
        <v>1.3875221413107655E-5</v>
      </c>
      <c r="BI16" s="26">
        <v>0</v>
      </c>
      <c r="BJ16" s="26">
        <v>1.4367363843445847E-3</v>
      </c>
      <c r="BK16" s="26">
        <v>0</v>
      </c>
      <c r="BL16" s="26">
        <v>0</v>
      </c>
      <c r="BM16" s="26">
        <v>0</v>
      </c>
      <c r="BN16" s="26">
        <v>0</v>
      </c>
      <c r="BO16" s="26">
        <v>0</v>
      </c>
      <c r="BP16" s="26">
        <v>0</v>
      </c>
      <c r="BQ16" s="26">
        <v>1.0990813648293963E-3</v>
      </c>
      <c r="BR16" s="26">
        <v>0</v>
      </c>
      <c r="BS16" s="26">
        <v>0</v>
      </c>
      <c r="BT16" s="26">
        <v>0</v>
      </c>
      <c r="BU16" s="26">
        <v>0</v>
      </c>
      <c r="BV16" s="26">
        <v>0</v>
      </c>
      <c r="BW16" s="26">
        <v>0</v>
      </c>
      <c r="BX16" s="26">
        <v>0</v>
      </c>
      <c r="BY16" s="26">
        <v>0</v>
      </c>
      <c r="BZ16" s="26">
        <v>0</v>
      </c>
      <c r="CA16" s="26">
        <v>0</v>
      </c>
      <c r="CB16" s="26">
        <v>8.0256821829855536E-7</v>
      </c>
      <c r="CC16" s="26">
        <v>0</v>
      </c>
      <c r="CD16" s="26">
        <v>0</v>
      </c>
      <c r="CE16" s="26">
        <v>0</v>
      </c>
      <c r="CF16" s="26">
        <v>0</v>
      </c>
      <c r="CG16" s="26">
        <v>0</v>
      </c>
      <c r="CH16" s="26">
        <v>0</v>
      </c>
      <c r="CI16" s="26">
        <v>0</v>
      </c>
      <c r="CJ16" s="26">
        <v>0</v>
      </c>
      <c r="CK16" s="26">
        <v>0</v>
      </c>
      <c r="CL16" s="26">
        <v>0</v>
      </c>
      <c r="CM16" s="26">
        <v>0</v>
      </c>
      <c r="CN16" s="26">
        <v>0</v>
      </c>
      <c r="CO16" s="26">
        <v>0</v>
      </c>
      <c r="CP16" s="26">
        <v>0</v>
      </c>
      <c r="CQ16" s="26">
        <v>0</v>
      </c>
      <c r="CR16" s="26">
        <v>0</v>
      </c>
      <c r="CS16" s="26">
        <v>0</v>
      </c>
      <c r="CT16" s="26">
        <v>0</v>
      </c>
      <c r="CU16" s="26">
        <v>0</v>
      </c>
      <c r="CV16" s="26">
        <v>0</v>
      </c>
      <c r="CW16" s="26">
        <v>0</v>
      </c>
      <c r="CX16" s="26">
        <v>0</v>
      </c>
      <c r="CY16" s="26">
        <v>0</v>
      </c>
      <c r="CZ16" s="26">
        <v>0</v>
      </c>
      <c r="DA16" s="26">
        <v>0</v>
      </c>
      <c r="DB16" s="26">
        <v>0</v>
      </c>
      <c r="DC16" s="26">
        <v>0</v>
      </c>
      <c r="DD16" s="26">
        <v>0</v>
      </c>
      <c r="DE16" s="26">
        <v>0</v>
      </c>
      <c r="DF16" s="26">
        <v>0</v>
      </c>
      <c r="DG16" s="26">
        <v>0</v>
      </c>
      <c r="DH16" s="26">
        <v>0</v>
      </c>
      <c r="DI16" s="26">
        <v>0</v>
      </c>
      <c r="DJ16" s="26">
        <v>0</v>
      </c>
      <c r="DK16" s="26">
        <v>0</v>
      </c>
      <c r="DL16" s="26">
        <v>0</v>
      </c>
      <c r="DM16" s="26">
        <v>0</v>
      </c>
      <c r="DN16" s="26">
        <v>0</v>
      </c>
      <c r="DO16" s="26">
        <v>0</v>
      </c>
      <c r="DP16" s="26">
        <v>0</v>
      </c>
      <c r="DQ16" s="26">
        <v>0</v>
      </c>
      <c r="DR16" s="26">
        <v>0</v>
      </c>
      <c r="DS16" s="26">
        <v>0</v>
      </c>
      <c r="DT16" s="26">
        <v>0</v>
      </c>
      <c r="DU16" s="26">
        <v>0</v>
      </c>
      <c r="DV16" s="26">
        <v>0</v>
      </c>
      <c r="DW16" s="26">
        <v>4.182926829268293E-4</v>
      </c>
      <c r="DX16" s="26">
        <v>1.9362900834498241E-4</v>
      </c>
      <c r="DY16" s="26">
        <v>0</v>
      </c>
      <c r="DZ16" s="26">
        <v>2.2460929516631895E-6</v>
      </c>
      <c r="EA16" s="26">
        <v>4.8879608532424469E-6</v>
      </c>
      <c r="EB16" s="26">
        <v>4.0883039237824878E-5</v>
      </c>
      <c r="EC16" s="26">
        <v>1.8075225476324039E-5</v>
      </c>
      <c r="ED16" s="26">
        <v>9.6761424093392608E-7</v>
      </c>
      <c r="EE16" s="26">
        <v>0</v>
      </c>
      <c r="EF16" s="26">
        <v>0</v>
      </c>
      <c r="EG16" s="26">
        <v>0</v>
      </c>
      <c r="EH16" s="26">
        <v>0</v>
      </c>
      <c r="EI16" s="26">
        <v>0</v>
      </c>
      <c r="EJ16" s="26">
        <v>0</v>
      </c>
      <c r="EK16" s="26">
        <v>0</v>
      </c>
      <c r="EL16" s="26">
        <v>0</v>
      </c>
      <c r="EM16" s="26">
        <v>0</v>
      </c>
      <c r="EN16" s="26">
        <v>0</v>
      </c>
      <c r="EO16" s="26">
        <v>0</v>
      </c>
      <c r="EP16" s="26">
        <v>0</v>
      </c>
      <c r="EQ16" s="26">
        <v>0</v>
      </c>
      <c r="ER16" s="26">
        <v>0</v>
      </c>
      <c r="ES16" s="26">
        <v>0</v>
      </c>
      <c r="ET16" s="26">
        <v>0</v>
      </c>
      <c r="EU16" s="26">
        <v>0</v>
      </c>
      <c r="EV16" s="26">
        <v>0</v>
      </c>
      <c r="EW16" s="26">
        <v>0</v>
      </c>
      <c r="EX16" s="26">
        <v>0</v>
      </c>
      <c r="EY16" s="26">
        <v>0</v>
      </c>
      <c r="EZ16" s="26">
        <v>0</v>
      </c>
      <c r="FA16" s="26">
        <v>0</v>
      </c>
      <c r="FB16" s="26">
        <v>0</v>
      </c>
      <c r="FC16" s="26">
        <v>0</v>
      </c>
      <c r="FD16" s="26">
        <v>0</v>
      </c>
      <c r="FE16" s="26">
        <v>0</v>
      </c>
      <c r="FF16" s="26">
        <v>0</v>
      </c>
      <c r="FG16" s="26">
        <v>0</v>
      </c>
      <c r="FH16" s="26">
        <v>0</v>
      </c>
      <c r="FI16" s="26">
        <v>0</v>
      </c>
      <c r="FJ16" s="26">
        <v>0</v>
      </c>
      <c r="FK16" s="26">
        <v>1.0271551398441604E-5</v>
      </c>
      <c r="FL16" s="26">
        <v>0</v>
      </c>
      <c r="FM16" s="26">
        <v>4.3946090813456529E-5</v>
      </c>
      <c r="FN16" s="26">
        <v>0</v>
      </c>
      <c r="FO16" s="26">
        <v>0</v>
      </c>
      <c r="FP16" s="26">
        <v>7.1648261565065887E-5</v>
      </c>
      <c r="FQ16" s="26">
        <v>6.6075359821367163E-6</v>
      </c>
      <c r="FR16" s="26">
        <v>0</v>
      </c>
      <c r="FS16" s="26">
        <v>7.7975305648242025E-5</v>
      </c>
      <c r="FT16" s="26">
        <v>1.683595136161246E-4</v>
      </c>
      <c r="FU16" s="26">
        <v>0</v>
      </c>
      <c r="FV16" s="26">
        <v>0</v>
      </c>
      <c r="FW16" s="26">
        <v>0</v>
      </c>
      <c r="FX16" s="26">
        <v>0</v>
      </c>
      <c r="FY16" s="26">
        <v>0</v>
      </c>
      <c r="FZ16" s="26">
        <v>0</v>
      </c>
      <c r="GA16" s="26">
        <v>0</v>
      </c>
      <c r="GB16" s="26">
        <v>1.5775840293698554E-3</v>
      </c>
      <c r="GC16" s="26">
        <v>2.2776881884473024E-3</v>
      </c>
      <c r="GD16" s="26">
        <v>0</v>
      </c>
      <c r="GE16" s="26">
        <v>0</v>
      </c>
      <c r="GF16" s="26">
        <v>0</v>
      </c>
      <c r="GG16" s="26">
        <v>1.571065780500088E-4</v>
      </c>
      <c r="GH16" s="26">
        <v>0</v>
      </c>
      <c r="GI16" s="26">
        <v>0</v>
      </c>
      <c r="GJ16" s="27">
        <v>8.6698191184093908E-5</v>
      </c>
      <c r="GK16" s="15"/>
      <c r="GL16" s="14"/>
    </row>
    <row r="17" spans="2:194" ht="18" customHeight="1" x14ac:dyDescent="0.45">
      <c r="B17" s="16" t="s">
        <v>12</v>
      </c>
      <c r="C17" s="6" t="s">
        <v>203</v>
      </c>
      <c r="D17" s="26">
        <v>0</v>
      </c>
      <c r="E17" s="26">
        <v>0</v>
      </c>
      <c r="F17" s="26">
        <v>0</v>
      </c>
      <c r="G17" s="26">
        <v>0</v>
      </c>
      <c r="H17" s="26">
        <v>0</v>
      </c>
      <c r="I17" s="26">
        <v>0</v>
      </c>
      <c r="J17" s="26">
        <v>0</v>
      </c>
      <c r="K17" s="26">
        <v>0</v>
      </c>
      <c r="L17" s="26">
        <v>0</v>
      </c>
      <c r="M17" s="26">
        <v>0</v>
      </c>
      <c r="N17" s="26">
        <v>0</v>
      </c>
      <c r="O17" s="26">
        <v>0</v>
      </c>
      <c r="P17" s="26">
        <v>5.950545321872381E-4</v>
      </c>
      <c r="Q17" s="26">
        <v>0</v>
      </c>
      <c r="R17" s="26">
        <v>0</v>
      </c>
      <c r="S17" s="26">
        <v>0</v>
      </c>
      <c r="T17" s="26">
        <v>3.2079414598980624E-5</v>
      </c>
      <c r="U17" s="26">
        <v>0.24594556017787977</v>
      </c>
      <c r="V17" s="26">
        <v>0</v>
      </c>
      <c r="W17" s="26">
        <v>1.7389465985578298E-4</v>
      </c>
      <c r="X17" s="26">
        <v>0</v>
      </c>
      <c r="Y17" s="26">
        <v>4.0489245044285108E-6</v>
      </c>
      <c r="Z17" s="26">
        <v>3.7975365072468507E-3</v>
      </c>
      <c r="AA17" s="26">
        <v>0</v>
      </c>
      <c r="AB17" s="26">
        <v>0</v>
      </c>
      <c r="AC17" s="26">
        <v>1.050632911392405E-3</v>
      </c>
      <c r="AD17" s="26">
        <v>0</v>
      </c>
      <c r="AE17" s="26">
        <v>0</v>
      </c>
      <c r="AF17" s="26">
        <v>0</v>
      </c>
      <c r="AG17" s="26">
        <v>0</v>
      </c>
      <c r="AH17" s="26">
        <v>0</v>
      </c>
      <c r="AI17" s="26">
        <v>0</v>
      </c>
      <c r="AJ17" s="26">
        <v>0</v>
      </c>
      <c r="AK17" s="26">
        <v>0</v>
      </c>
      <c r="AL17" s="26">
        <v>0</v>
      </c>
      <c r="AM17" s="26">
        <v>0</v>
      </c>
      <c r="AN17" s="26">
        <v>0</v>
      </c>
      <c r="AO17" s="26">
        <v>0</v>
      </c>
      <c r="AP17" s="26">
        <v>0</v>
      </c>
      <c r="AQ17" s="26">
        <v>0</v>
      </c>
      <c r="AR17" s="26">
        <v>0</v>
      </c>
      <c r="AS17" s="26">
        <v>0</v>
      </c>
      <c r="AT17" s="26">
        <v>0</v>
      </c>
      <c r="AU17" s="26">
        <v>0</v>
      </c>
      <c r="AV17" s="26">
        <v>0</v>
      </c>
      <c r="AW17" s="26">
        <v>0</v>
      </c>
      <c r="AX17" s="26">
        <v>0</v>
      </c>
      <c r="AY17" s="26">
        <v>0</v>
      </c>
      <c r="AZ17" s="26">
        <v>0</v>
      </c>
      <c r="BA17" s="26">
        <v>0</v>
      </c>
      <c r="BB17" s="26">
        <v>0</v>
      </c>
      <c r="BC17" s="26">
        <v>0</v>
      </c>
      <c r="BD17" s="26">
        <v>0</v>
      </c>
      <c r="BE17" s="26">
        <v>1.6809668480619638E-4</v>
      </c>
      <c r="BF17" s="26">
        <v>0</v>
      </c>
      <c r="BG17" s="26">
        <v>0</v>
      </c>
      <c r="BH17" s="26">
        <v>0</v>
      </c>
      <c r="BI17" s="26">
        <v>0</v>
      </c>
      <c r="BJ17" s="26">
        <v>0</v>
      </c>
      <c r="BK17" s="26">
        <v>0</v>
      </c>
      <c r="BL17" s="26">
        <v>0</v>
      </c>
      <c r="BM17" s="26">
        <v>0</v>
      </c>
      <c r="BN17" s="26">
        <v>0</v>
      </c>
      <c r="BO17" s="26">
        <v>0</v>
      </c>
      <c r="BP17" s="26">
        <v>0</v>
      </c>
      <c r="BQ17" s="26">
        <v>0</v>
      </c>
      <c r="BR17" s="26">
        <v>0</v>
      </c>
      <c r="BS17" s="26">
        <v>0</v>
      </c>
      <c r="BT17" s="26">
        <v>0</v>
      </c>
      <c r="BU17" s="26">
        <v>0</v>
      </c>
      <c r="BV17" s="26">
        <v>0</v>
      </c>
      <c r="BW17" s="26">
        <v>0</v>
      </c>
      <c r="BX17" s="26">
        <v>0</v>
      </c>
      <c r="BY17" s="26">
        <v>0</v>
      </c>
      <c r="BZ17" s="26">
        <v>0</v>
      </c>
      <c r="CA17" s="26">
        <v>0</v>
      </c>
      <c r="CB17" s="26">
        <v>0</v>
      </c>
      <c r="CC17" s="26">
        <v>0</v>
      </c>
      <c r="CD17" s="26">
        <v>0</v>
      </c>
      <c r="CE17" s="26">
        <v>0</v>
      </c>
      <c r="CF17" s="26">
        <v>0</v>
      </c>
      <c r="CG17" s="26">
        <v>0</v>
      </c>
      <c r="CH17" s="26">
        <v>0</v>
      </c>
      <c r="CI17" s="26">
        <v>0</v>
      </c>
      <c r="CJ17" s="26">
        <v>0</v>
      </c>
      <c r="CK17" s="26">
        <v>0</v>
      </c>
      <c r="CL17" s="26">
        <v>0</v>
      </c>
      <c r="CM17" s="26">
        <v>0</v>
      </c>
      <c r="CN17" s="26">
        <v>0</v>
      </c>
      <c r="CO17" s="26">
        <v>0</v>
      </c>
      <c r="CP17" s="26">
        <v>0</v>
      </c>
      <c r="CQ17" s="26">
        <v>0</v>
      </c>
      <c r="CR17" s="26">
        <v>0</v>
      </c>
      <c r="CS17" s="26">
        <v>0</v>
      </c>
      <c r="CT17" s="26">
        <v>0</v>
      </c>
      <c r="CU17" s="26">
        <v>0</v>
      </c>
      <c r="CV17" s="26">
        <v>0</v>
      </c>
      <c r="CW17" s="26">
        <v>0</v>
      </c>
      <c r="CX17" s="26">
        <v>0</v>
      </c>
      <c r="CY17" s="26">
        <v>0</v>
      </c>
      <c r="CZ17" s="26">
        <v>0</v>
      </c>
      <c r="DA17" s="26">
        <v>0</v>
      </c>
      <c r="DB17" s="26">
        <v>0</v>
      </c>
      <c r="DC17" s="26">
        <v>0</v>
      </c>
      <c r="DD17" s="26">
        <v>0</v>
      </c>
      <c r="DE17" s="26">
        <v>0</v>
      </c>
      <c r="DF17" s="26">
        <v>0</v>
      </c>
      <c r="DG17" s="26">
        <v>0</v>
      </c>
      <c r="DH17" s="26">
        <v>0</v>
      </c>
      <c r="DI17" s="26">
        <v>0</v>
      </c>
      <c r="DJ17" s="26">
        <v>0</v>
      </c>
      <c r="DK17" s="26">
        <v>0</v>
      </c>
      <c r="DL17" s="26">
        <v>0</v>
      </c>
      <c r="DM17" s="26">
        <v>0</v>
      </c>
      <c r="DN17" s="26">
        <v>0</v>
      </c>
      <c r="DO17" s="26">
        <v>0</v>
      </c>
      <c r="DP17" s="26">
        <v>0</v>
      </c>
      <c r="DQ17" s="26">
        <v>0</v>
      </c>
      <c r="DR17" s="26">
        <v>0</v>
      </c>
      <c r="DS17" s="26">
        <v>0</v>
      </c>
      <c r="DT17" s="26">
        <v>0</v>
      </c>
      <c r="DU17" s="26">
        <v>0</v>
      </c>
      <c r="DV17" s="26">
        <v>0</v>
      </c>
      <c r="DW17" s="26">
        <v>0</v>
      </c>
      <c r="DX17" s="26">
        <v>5.0686851357648152E-2</v>
      </c>
      <c r="DY17" s="26">
        <v>0</v>
      </c>
      <c r="DZ17" s="26">
        <v>0</v>
      </c>
      <c r="EA17" s="26">
        <v>0</v>
      </c>
      <c r="EB17" s="26">
        <v>0</v>
      </c>
      <c r="EC17" s="26">
        <v>0</v>
      </c>
      <c r="ED17" s="26">
        <v>0</v>
      </c>
      <c r="EE17" s="26">
        <v>0</v>
      </c>
      <c r="EF17" s="26">
        <v>0</v>
      </c>
      <c r="EG17" s="26">
        <v>0</v>
      </c>
      <c r="EH17" s="26">
        <v>0</v>
      </c>
      <c r="EI17" s="26">
        <v>0</v>
      </c>
      <c r="EJ17" s="26">
        <v>0</v>
      </c>
      <c r="EK17" s="26">
        <v>0</v>
      </c>
      <c r="EL17" s="26">
        <v>0</v>
      </c>
      <c r="EM17" s="26">
        <v>0</v>
      </c>
      <c r="EN17" s="26">
        <v>0</v>
      </c>
      <c r="EO17" s="26">
        <v>0</v>
      </c>
      <c r="EP17" s="26">
        <v>0</v>
      </c>
      <c r="EQ17" s="26">
        <v>0</v>
      </c>
      <c r="ER17" s="26">
        <v>0</v>
      </c>
      <c r="ES17" s="26">
        <v>0</v>
      </c>
      <c r="ET17" s="26">
        <v>0</v>
      </c>
      <c r="EU17" s="26">
        <v>0</v>
      </c>
      <c r="EV17" s="26">
        <v>0</v>
      </c>
      <c r="EW17" s="26">
        <v>0</v>
      </c>
      <c r="EX17" s="26">
        <v>0</v>
      </c>
      <c r="EY17" s="26">
        <v>0</v>
      </c>
      <c r="EZ17" s="26">
        <v>0</v>
      </c>
      <c r="FA17" s="26">
        <v>0</v>
      </c>
      <c r="FB17" s="26">
        <v>0</v>
      </c>
      <c r="FC17" s="26">
        <v>0</v>
      </c>
      <c r="FD17" s="26">
        <v>0</v>
      </c>
      <c r="FE17" s="26">
        <v>0</v>
      </c>
      <c r="FF17" s="26">
        <v>0</v>
      </c>
      <c r="FG17" s="26">
        <v>0</v>
      </c>
      <c r="FH17" s="26">
        <v>0</v>
      </c>
      <c r="FI17" s="26">
        <v>0</v>
      </c>
      <c r="FJ17" s="26">
        <v>0</v>
      </c>
      <c r="FK17" s="26">
        <v>1.6264576876028584E-5</v>
      </c>
      <c r="FL17" s="26">
        <v>0</v>
      </c>
      <c r="FM17" s="26">
        <v>4.1415101611486195E-5</v>
      </c>
      <c r="FN17" s="26">
        <v>0</v>
      </c>
      <c r="FO17" s="26">
        <v>0</v>
      </c>
      <c r="FP17" s="26">
        <v>8.5363219383102033E-5</v>
      </c>
      <c r="FQ17" s="26">
        <v>1.0654827878231227E-4</v>
      </c>
      <c r="FR17" s="26">
        <v>0</v>
      </c>
      <c r="FS17" s="26">
        <v>4.4343658956215573E-4</v>
      </c>
      <c r="FT17" s="26">
        <v>8.7896141049100299E-4</v>
      </c>
      <c r="FU17" s="26">
        <v>0</v>
      </c>
      <c r="FV17" s="26">
        <v>0</v>
      </c>
      <c r="FW17" s="26">
        <v>0</v>
      </c>
      <c r="FX17" s="26">
        <v>0</v>
      </c>
      <c r="FY17" s="26">
        <v>0</v>
      </c>
      <c r="FZ17" s="26">
        <v>0</v>
      </c>
      <c r="GA17" s="26">
        <v>0</v>
      </c>
      <c r="GB17" s="26">
        <v>3.8605488261091625E-3</v>
      </c>
      <c r="GC17" s="26">
        <v>2.758850002285638E-3</v>
      </c>
      <c r="GD17" s="26">
        <v>0</v>
      </c>
      <c r="GE17" s="26">
        <v>3.0582140256314361E-6</v>
      </c>
      <c r="GF17" s="26">
        <v>0</v>
      </c>
      <c r="GG17" s="26">
        <v>3.5364403705161624E-4</v>
      </c>
      <c r="GH17" s="26">
        <v>0</v>
      </c>
      <c r="GI17" s="26">
        <v>0</v>
      </c>
      <c r="GJ17" s="27">
        <v>1.0038704218690655E-3</v>
      </c>
      <c r="GK17" s="15"/>
      <c r="GL17" s="14"/>
    </row>
    <row r="18" spans="2:194" ht="18" customHeight="1" x14ac:dyDescent="0.45">
      <c r="B18" s="16" t="s">
        <v>13</v>
      </c>
      <c r="C18" s="6" t="s">
        <v>204</v>
      </c>
      <c r="D18" s="26">
        <v>0</v>
      </c>
      <c r="E18" s="26">
        <v>0</v>
      </c>
      <c r="F18" s="26">
        <v>0</v>
      </c>
      <c r="G18" s="26">
        <v>0</v>
      </c>
      <c r="H18" s="26">
        <v>0</v>
      </c>
      <c r="I18" s="26">
        <v>0</v>
      </c>
      <c r="J18" s="26">
        <v>0</v>
      </c>
      <c r="K18" s="26">
        <v>0</v>
      </c>
      <c r="L18" s="26">
        <v>0</v>
      </c>
      <c r="M18" s="26">
        <v>0</v>
      </c>
      <c r="N18" s="26">
        <v>0</v>
      </c>
      <c r="O18" s="26">
        <v>0</v>
      </c>
      <c r="P18" s="26">
        <v>9.6857503985127991E-2</v>
      </c>
      <c r="Q18" s="26">
        <v>0</v>
      </c>
      <c r="R18" s="26">
        <v>0</v>
      </c>
      <c r="S18" s="26">
        <v>0</v>
      </c>
      <c r="T18" s="26">
        <v>0</v>
      </c>
      <c r="U18" s="26">
        <v>1.1125663462917802E-2</v>
      </c>
      <c r="V18" s="26">
        <v>0</v>
      </c>
      <c r="W18" s="26">
        <v>0</v>
      </c>
      <c r="X18" s="26">
        <v>0</v>
      </c>
      <c r="Y18" s="26">
        <v>0</v>
      </c>
      <c r="Z18" s="26">
        <v>1.8254172743321624E-3</v>
      </c>
      <c r="AA18" s="26">
        <v>0</v>
      </c>
      <c r="AB18" s="26">
        <v>0</v>
      </c>
      <c r="AC18" s="26">
        <v>0</v>
      </c>
      <c r="AD18" s="26">
        <v>0</v>
      </c>
      <c r="AE18" s="26">
        <v>0</v>
      </c>
      <c r="AF18" s="26">
        <v>0</v>
      </c>
      <c r="AG18" s="26">
        <v>0</v>
      </c>
      <c r="AH18" s="26">
        <v>0</v>
      </c>
      <c r="AI18" s="26">
        <v>0</v>
      </c>
      <c r="AJ18" s="26">
        <v>0</v>
      </c>
      <c r="AK18" s="26">
        <v>0</v>
      </c>
      <c r="AL18" s="26">
        <v>0</v>
      </c>
      <c r="AM18" s="26">
        <v>0</v>
      </c>
      <c r="AN18" s="26">
        <v>0</v>
      </c>
      <c r="AO18" s="26">
        <v>0</v>
      </c>
      <c r="AP18" s="26">
        <v>0</v>
      </c>
      <c r="AQ18" s="26">
        <v>0</v>
      </c>
      <c r="AR18" s="26">
        <v>0</v>
      </c>
      <c r="AS18" s="26">
        <v>0</v>
      </c>
      <c r="AT18" s="26">
        <v>0</v>
      </c>
      <c r="AU18" s="26">
        <v>0</v>
      </c>
      <c r="AV18" s="26">
        <v>7.4074074074074073E-5</v>
      </c>
      <c r="AW18" s="26">
        <v>0</v>
      </c>
      <c r="AX18" s="26">
        <v>0</v>
      </c>
      <c r="AY18" s="26">
        <v>0</v>
      </c>
      <c r="AZ18" s="26">
        <v>0</v>
      </c>
      <c r="BA18" s="26">
        <v>0</v>
      </c>
      <c r="BB18" s="26">
        <v>0</v>
      </c>
      <c r="BC18" s="26">
        <v>0</v>
      </c>
      <c r="BD18" s="26">
        <v>0</v>
      </c>
      <c r="BE18" s="26">
        <v>0</v>
      </c>
      <c r="BF18" s="26">
        <v>0</v>
      </c>
      <c r="BG18" s="26">
        <v>0</v>
      </c>
      <c r="BH18" s="26">
        <v>0</v>
      </c>
      <c r="BI18" s="26">
        <v>0</v>
      </c>
      <c r="BJ18" s="26">
        <v>0</v>
      </c>
      <c r="BK18" s="26">
        <v>0</v>
      </c>
      <c r="BL18" s="26">
        <v>0</v>
      </c>
      <c r="BM18" s="26">
        <v>0</v>
      </c>
      <c r="BN18" s="26">
        <v>0</v>
      </c>
      <c r="BO18" s="26">
        <v>0</v>
      </c>
      <c r="BP18" s="26">
        <v>0</v>
      </c>
      <c r="BQ18" s="26">
        <v>0</v>
      </c>
      <c r="BR18" s="26">
        <v>0</v>
      </c>
      <c r="BS18" s="26">
        <v>0</v>
      </c>
      <c r="BT18" s="26">
        <v>0</v>
      </c>
      <c r="BU18" s="26">
        <v>0</v>
      </c>
      <c r="BV18" s="26">
        <v>0</v>
      </c>
      <c r="BW18" s="26">
        <v>0</v>
      </c>
      <c r="BX18" s="26">
        <v>0</v>
      </c>
      <c r="BY18" s="26">
        <v>0</v>
      </c>
      <c r="BZ18" s="26">
        <v>0</v>
      </c>
      <c r="CA18" s="26">
        <v>0</v>
      </c>
      <c r="CB18" s="26">
        <v>0</v>
      </c>
      <c r="CC18" s="26">
        <v>0</v>
      </c>
      <c r="CD18" s="26">
        <v>0</v>
      </c>
      <c r="CE18" s="26">
        <v>0</v>
      </c>
      <c r="CF18" s="26">
        <v>0</v>
      </c>
      <c r="CG18" s="26">
        <v>0</v>
      </c>
      <c r="CH18" s="26">
        <v>0</v>
      </c>
      <c r="CI18" s="26">
        <v>0</v>
      </c>
      <c r="CJ18" s="26">
        <v>0</v>
      </c>
      <c r="CK18" s="26">
        <v>0</v>
      </c>
      <c r="CL18" s="26">
        <v>0</v>
      </c>
      <c r="CM18" s="26">
        <v>0</v>
      </c>
      <c r="CN18" s="26">
        <v>0</v>
      </c>
      <c r="CO18" s="26">
        <v>0</v>
      </c>
      <c r="CP18" s="26">
        <v>0</v>
      </c>
      <c r="CQ18" s="26">
        <v>0</v>
      </c>
      <c r="CR18" s="26">
        <v>0</v>
      </c>
      <c r="CS18" s="26">
        <v>0</v>
      </c>
      <c r="CT18" s="26">
        <v>0</v>
      </c>
      <c r="CU18" s="26">
        <v>0</v>
      </c>
      <c r="CV18" s="26">
        <v>0</v>
      </c>
      <c r="CW18" s="26">
        <v>0</v>
      </c>
      <c r="CX18" s="26">
        <v>0</v>
      </c>
      <c r="CY18" s="26">
        <v>0</v>
      </c>
      <c r="CZ18" s="26">
        <v>0</v>
      </c>
      <c r="DA18" s="26">
        <v>0</v>
      </c>
      <c r="DB18" s="26">
        <v>0</v>
      </c>
      <c r="DC18" s="26">
        <v>0</v>
      </c>
      <c r="DD18" s="26">
        <v>0</v>
      </c>
      <c r="DE18" s="26">
        <v>0</v>
      </c>
      <c r="DF18" s="26">
        <v>0</v>
      </c>
      <c r="DG18" s="26">
        <v>0</v>
      </c>
      <c r="DH18" s="26">
        <v>0</v>
      </c>
      <c r="DI18" s="26">
        <v>0</v>
      </c>
      <c r="DJ18" s="26">
        <v>0</v>
      </c>
      <c r="DK18" s="26">
        <v>0</v>
      </c>
      <c r="DL18" s="26">
        <v>0</v>
      </c>
      <c r="DM18" s="26">
        <v>0</v>
      </c>
      <c r="DN18" s="26">
        <v>0</v>
      </c>
      <c r="DO18" s="26">
        <v>0</v>
      </c>
      <c r="DP18" s="26">
        <v>0</v>
      </c>
      <c r="DQ18" s="26">
        <v>0</v>
      </c>
      <c r="DR18" s="26">
        <v>0</v>
      </c>
      <c r="DS18" s="26">
        <v>0</v>
      </c>
      <c r="DT18" s="26">
        <v>0</v>
      </c>
      <c r="DU18" s="26">
        <v>0</v>
      </c>
      <c r="DV18" s="26">
        <v>0</v>
      </c>
      <c r="DW18" s="26">
        <v>0</v>
      </c>
      <c r="DX18" s="26">
        <v>7.7710001270809507E-5</v>
      </c>
      <c r="DY18" s="26">
        <v>0</v>
      </c>
      <c r="DZ18" s="26">
        <v>0</v>
      </c>
      <c r="EA18" s="26">
        <v>0</v>
      </c>
      <c r="EB18" s="26">
        <v>0</v>
      </c>
      <c r="EC18" s="26">
        <v>0</v>
      </c>
      <c r="ED18" s="26">
        <v>0</v>
      </c>
      <c r="EE18" s="26">
        <v>0</v>
      </c>
      <c r="EF18" s="26">
        <v>0</v>
      </c>
      <c r="EG18" s="26">
        <v>0</v>
      </c>
      <c r="EH18" s="26">
        <v>0</v>
      </c>
      <c r="EI18" s="26">
        <v>0</v>
      </c>
      <c r="EJ18" s="26">
        <v>0</v>
      </c>
      <c r="EK18" s="26">
        <v>0</v>
      </c>
      <c r="EL18" s="26">
        <v>0</v>
      </c>
      <c r="EM18" s="26">
        <v>0</v>
      </c>
      <c r="EN18" s="26">
        <v>0</v>
      </c>
      <c r="EO18" s="26">
        <v>0</v>
      </c>
      <c r="EP18" s="26">
        <v>0</v>
      </c>
      <c r="EQ18" s="26">
        <v>0</v>
      </c>
      <c r="ER18" s="26">
        <v>0</v>
      </c>
      <c r="ES18" s="26">
        <v>0</v>
      </c>
      <c r="ET18" s="26">
        <v>0</v>
      </c>
      <c r="EU18" s="26">
        <v>0</v>
      </c>
      <c r="EV18" s="26">
        <v>0</v>
      </c>
      <c r="EW18" s="26">
        <v>0</v>
      </c>
      <c r="EX18" s="26">
        <v>0</v>
      </c>
      <c r="EY18" s="26">
        <v>0</v>
      </c>
      <c r="EZ18" s="26">
        <v>0</v>
      </c>
      <c r="FA18" s="26">
        <v>0</v>
      </c>
      <c r="FB18" s="26">
        <v>0</v>
      </c>
      <c r="FC18" s="26">
        <v>0</v>
      </c>
      <c r="FD18" s="26">
        <v>0</v>
      </c>
      <c r="FE18" s="26">
        <v>0</v>
      </c>
      <c r="FF18" s="26">
        <v>0</v>
      </c>
      <c r="FG18" s="26">
        <v>0</v>
      </c>
      <c r="FH18" s="26">
        <v>0</v>
      </c>
      <c r="FI18" s="26">
        <v>0</v>
      </c>
      <c r="FJ18" s="26">
        <v>0</v>
      </c>
      <c r="FK18" s="26">
        <v>8.3408086543736327E-7</v>
      </c>
      <c r="FL18" s="26">
        <v>0</v>
      </c>
      <c r="FM18" s="26">
        <v>0</v>
      </c>
      <c r="FN18" s="26">
        <v>0</v>
      </c>
      <c r="FO18" s="26">
        <v>0</v>
      </c>
      <c r="FP18" s="26">
        <v>1.5365709969869642E-4</v>
      </c>
      <c r="FQ18" s="26">
        <v>9.3336728958754269E-6</v>
      </c>
      <c r="FR18" s="26">
        <v>0</v>
      </c>
      <c r="FS18" s="26">
        <v>2.6498135600888841E-5</v>
      </c>
      <c r="FT18" s="26">
        <v>5.1387363557611114E-5</v>
      </c>
      <c r="FU18" s="26">
        <v>0</v>
      </c>
      <c r="FV18" s="26">
        <v>0</v>
      </c>
      <c r="FW18" s="26">
        <v>0</v>
      </c>
      <c r="FX18" s="26">
        <v>0</v>
      </c>
      <c r="FY18" s="26">
        <v>0</v>
      </c>
      <c r="FZ18" s="26">
        <v>0</v>
      </c>
      <c r="GA18" s="26">
        <v>0</v>
      </c>
      <c r="GB18" s="26">
        <v>1.7443875733595905E-3</v>
      </c>
      <c r="GC18" s="26">
        <v>4.44527191991477E-3</v>
      </c>
      <c r="GD18" s="26">
        <v>0</v>
      </c>
      <c r="GE18" s="26">
        <v>1.7469523954634371E-5</v>
      </c>
      <c r="GF18" s="26">
        <v>0</v>
      </c>
      <c r="GG18" s="26">
        <v>4.796082662684237E-5</v>
      </c>
      <c r="GH18" s="26">
        <v>0</v>
      </c>
      <c r="GI18" s="26">
        <v>0</v>
      </c>
      <c r="GJ18" s="27">
        <v>1.4792089081659755E-4</v>
      </c>
      <c r="GK18" s="15"/>
      <c r="GL18" s="14"/>
    </row>
    <row r="19" spans="2:194" ht="18" customHeight="1" x14ac:dyDescent="0.45">
      <c r="B19" s="16" t="s">
        <v>14</v>
      </c>
      <c r="C19" s="6" t="s">
        <v>205</v>
      </c>
      <c r="D19" s="26">
        <v>0</v>
      </c>
      <c r="E19" s="26">
        <v>0</v>
      </c>
      <c r="F19" s="26">
        <v>0</v>
      </c>
      <c r="G19" s="26">
        <v>0</v>
      </c>
      <c r="H19" s="26">
        <v>0</v>
      </c>
      <c r="I19" s="26">
        <v>0</v>
      </c>
      <c r="J19" s="26">
        <v>2.2740964965028506E-5</v>
      </c>
      <c r="K19" s="26">
        <v>0</v>
      </c>
      <c r="L19" s="26">
        <v>0</v>
      </c>
      <c r="M19" s="26">
        <v>2.2141283530206248E-6</v>
      </c>
      <c r="N19" s="26">
        <v>1.7683400812699632E-4</v>
      </c>
      <c r="O19" s="26">
        <v>0</v>
      </c>
      <c r="P19" s="26">
        <v>0</v>
      </c>
      <c r="Q19" s="26">
        <v>0</v>
      </c>
      <c r="R19" s="26">
        <v>0</v>
      </c>
      <c r="S19" s="26">
        <v>0</v>
      </c>
      <c r="T19" s="26">
        <v>1.9151054642529321E-4</v>
      </c>
      <c r="U19" s="26">
        <v>1.9007316023526036E-5</v>
      </c>
      <c r="V19" s="26">
        <v>1.3455134551345513E-5</v>
      </c>
      <c r="W19" s="26">
        <v>3.220085250322831E-4</v>
      </c>
      <c r="X19" s="26">
        <v>1.9989277782032627E-5</v>
      </c>
      <c r="Y19" s="26">
        <v>5.5664276676507807E-4</v>
      </c>
      <c r="Z19" s="26">
        <v>1.1184868880256425E-4</v>
      </c>
      <c r="AA19" s="26">
        <v>1.658473219184985E-5</v>
      </c>
      <c r="AB19" s="26">
        <v>2.8466914383627577E-4</v>
      </c>
      <c r="AC19" s="26">
        <v>4.2194092827004219E-6</v>
      </c>
      <c r="AD19" s="26">
        <v>0</v>
      </c>
      <c r="AE19" s="26">
        <v>0</v>
      </c>
      <c r="AF19" s="26">
        <v>0</v>
      </c>
      <c r="AG19" s="26">
        <v>0</v>
      </c>
      <c r="AH19" s="26">
        <v>1.6666666666666668E-3</v>
      </c>
      <c r="AI19" s="26">
        <v>3.179174350971769E-4</v>
      </c>
      <c r="AJ19" s="26">
        <v>1.9086176980913824E-5</v>
      </c>
      <c r="AK19" s="26">
        <v>2.9296874999999999E-4</v>
      </c>
      <c r="AL19" s="26">
        <v>1.2752452394691288E-4</v>
      </c>
      <c r="AM19" s="26">
        <v>0</v>
      </c>
      <c r="AN19" s="26">
        <v>1.5738117721120555E-6</v>
      </c>
      <c r="AO19" s="26">
        <v>0</v>
      </c>
      <c r="AP19" s="26">
        <v>0</v>
      </c>
      <c r="AQ19" s="26">
        <v>5.4390625000000003E-3</v>
      </c>
      <c r="AR19" s="26">
        <v>1.5324675324675325E-4</v>
      </c>
      <c r="AS19" s="26">
        <v>2.1389994314951682E-5</v>
      </c>
      <c r="AT19" s="26">
        <v>3.7698737911817733E-6</v>
      </c>
      <c r="AU19" s="26">
        <v>0</v>
      </c>
      <c r="AV19" s="26">
        <v>6.4703703703703708E-2</v>
      </c>
      <c r="AW19" s="26">
        <v>0</v>
      </c>
      <c r="AX19" s="26">
        <v>2.7750095822154082E-4</v>
      </c>
      <c r="AY19" s="26">
        <v>0</v>
      </c>
      <c r="AZ19" s="26">
        <v>0</v>
      </c>
      <c r="BA19" s="26">
        <v>0</v>
      </c>
      <c r="BB19" s="26">
        <v>3.6710616049102072E-3</v>
      </c>
      <c r="BC19" s="26">
        <v>0</v>
      </c>
      <c r="BD19" s="26">
        <v>0</v>
      </c>
      <c r="BE19" s="26">
        <v>1.6739558641872264E-4</v>
      </c>
      <c r="BF19" s="26">
        <v>1.024E-3</v>
      </c>
      <c r="BG19" s="26">
        <v>8.0249665626393217E-6</v>
      </c>
      <c r="BH19" s="26">
        <v>4.8907695335563865E-5</v>
      </c>
      <c r="BI19" s="26">
        <v>0</v>
      </c>
      <c r="BJ19" s="26">
        <v>2.4125077655829364E-4</v>
      </c>
      <c r="BK19" s="26">
        <v>0</v>
      </c>
      <c r="BL19" s="26">
        <v>8.6287042417199292E-5</v>
      </c>
      <c r="BM19" s="26">
        <v>2.1069862613270975E-5</v>
      </c>
      <c r="BN19" s="26">
        <v>0</v>
      </c>
      <c r="BO19" s="26">
        <v>3.7657875185735517E-5</v>
      </c>
      <c r="BP19" s="26">
        <v>0</v>
      </c>
      <c r="BQ19" s="26">
        <v>0</v>
      </c>
      <c r="BR19" s="26">
        <v>7.5472009354576016E-3</v>
      </c>
      <c r="BS19" s="26">
        <v>3.861616818378847E-4</v>
      </c>
      <c r="BT19" s="26">
        <v>8.0999999999999996E-3</v>
      </c>
      <c r="BU19" s="26">
        <v>0</v>
      </c>
      <c r="BV19" s="26">
        <v>2.9341028159790444E-3</v>
      </c>
      <c r="BW19" s="26">
        <v>0</v>
      </c>
      <c r="BX19" s="26">
        <v>0</v>
      </c>
      <c r="BY19" s="26">
        <v>0</v>
      </c>
      <c r="BZ19" s="26">
        <v>0</v>
      </c>
      <c r="CA19" s="26">
        <v>0</v>
      </c>
      <c r="CB19" s="26">
        <v>9.015516318887106E-5</v>
      </c>
      <c r="CC19" s="26">
        <v>1.5688259109311741E-5</v>
      </c>
      <c r="CD19" s="26">
        <v>1.126793695601035E-3</v>
      </c>
      <c r="CE19" s="26">
        <v>0</v>
      </c>
      <c r="CF19" s="26">
        <v>1.23046875E-4</v>
      </c>
      <c r="CG19" s="26">
        <v>5.5900006595870977E-4</v>
      </c>
      <c r="CH19" s="26">
        <v>3.9523508993373302E-5</v>
      </c>
      <c r="CI19" s="26">
        <v>0</v>
      </c>
      <c r="CJ19" s="26">
        <v>2.9613960867265998E-5</v>
      </c>
      <c r="CK19" s="26">
        <v>8.0620851104768623E-5</v>
      </c>
      <c r="CL19" s="26">
        <v>0</v>
      </c>
      <c r="CM19" s="26">
        <v>1.165991902834008E-4</v>
      </c>
      <c r="CN19" s="26">
        <v>0</v>
      </c>
      <c r="CO19" s="26">
        <v>0</v>
      </c>
      <c r="CP19" s="26">
        <v>1.8418237732317155E-5</v>
      </c>
      <c r="CQ19" s="26">
        <v>2.7845884413309983E-4</v>
      </c>
      <c r="CR19" s="26">
        <v>0</v>
      </c>
      <c r="CS19" s="26">
        <v>0</v>
      </c>
      <c r="CT19" s="26">
        <v>1.0328638497652582E-5</v>
      </c>
      <c r="CU19" s="26">
        <v>2.9365024528432257E-6</v>
      </c>
      <c r="CV19" s="26">
        <v>9.5708680216745915E-6</v>
      </c>
      <c r="CW19" s="26">
        <v>2.9925431711145998E-7</v>
      </c>
      <c r="CX19" s="26">
        <v>1.0076760049154928E-5</v>
      </c>
      <c r="CY19" s="26">
        <v>0</v>
      </c>
      <c r="CZ19" s="26">
        <v>1.9622641509433961E-6</v>
      </c>
      <c r="DA19" s="26">
        <v>0</v>
      </c>
      <c r="DB19" s="26">
        <v>0</v>
      </c>
      <c r="DC19" s="26">
        <v>0</v>
      </c>
      <c r="DD19" s="26">
        <v>0</v>
      </c>
      <c r="DE19" s="26">
        <v>8.8946897512290953E-5</v>
      </c>
      <c r="DF19" s="26">
        <v>7.9568937213928434E-5</v>
      </c>
      <c r="DG19" s="26">
        <v>3.0362950435800705E-5</v>
      </c>
      <c r="DH19" s="26">
        <v>0</v>
      </c>
      <c r="DI19" s="26">
        <v>0</v>
      </c>
      <c r="DJ19" s="26">
        <v>0</v>
      </c>
      <c r="DK19" s="26">
        <v>4.7429665635586983E-5</v>
      </c>
      <c r="DL19" s="26">
        <v>0</v>
      </c>
      <c r="DM19" s="26">
        <v>0</v>
      </c>
      <c r="DN19" s="26">
        <v>7.5099588584862547E-7</v>
      </c>
      <c r="DO19" s="26">
        <v>0</v>
      </c>
      <c r="DP19" s="26">
        <v>1.8939393939393939E-6</v>
      </c>
      <c r="DQ19" s="26">
        <v>0</v>
      </c>
      <c r="DR19" s="26">
        <v>1.1441438143008823E-4</v>
      </c>
      <c r="DS19" s="26">
        <v>0</v>
      </c>
      <c r="DT19" s="26">
        <v>0</v>
      </c>
      <c r="DU19" s="26">
        <v>7.0886075949367088E-5</v>
      </c>
      <c r="DV19" s="26">
        <v>2.7510316368638241E-6</v>
      </c>
      <c r="DW19" s="26">
        <v>6.0975609756097564E-6</v>
      </c>
      <c r="DX19" s="26">
        <v>5.0196975473376545E-6</v>
      </c>
      <c r="DY19" s="26">
        <v>1.9383055039702736E-4</v>
      </c>
      <c r="DZ19" s="26">
        <v>5.1599432673343543E-7</v>
      </c>
      <c r="EA19" s="26">
        <v>4.250400741949953E-7</v>
      </c>
      <c r="EB19" s="26">
        <v>4.5162747185393083E-7</v>
      </c>
      <c r="EC19" s="26">
        <v>5.4915794704672551E-6</v>
      </c>
      <c r="ED19" s="26">
        <v>8.1223093217081394E-7</v>
      </c>
      <c r="EE19" s="26">
        <v>0</v>
      </c>
      <c r="EF19" s="26">
        <v>0.46046102920224674</v>
      </c>
      <c r="EG19" s="26">
        <v>0</v>
      </c>
      <c r="EH19" s="26">
        <v>0</v>
      </c>
      <c r="EI19" s="26">
        <v>1.2535771499923495E-6</v>
      </c>
      <c r="EJ19" s="26">
        <v>9.4583453539110056E-7</v>
      </c>
      <c r="EK19" s="26">
        <v>2.6003969939410749E-6</v>
      </c>
      <c r="EL19" s="26">
        <v>1.3487808258265236E-6</v>
      </c>
      <c r="EM19" s="26">
        <v>0</v>
      </c>
      <c r="EN19" s="26">
        <v>3.0250174000295605E-6</v>
      </c>
      <c r="EO19" s="26">
        <v>0</v>
      </c>
      <c r="EP19" s="26">
        <v>0</v>
      </c>
      <c r="EQ19" s="26">
        <v>1.1123195289939707E-5</v>
      </c>
      <c r="ER19" s="26">
        <v>0</v>
      </c>
      <c r="ES19" s="26">
        <v>0</v>
      </c>
      <c r="ET19" s="26">
        <v>6.9163741478439159E-8</v>
      </c>
      <c r="EU19" s="26">
        <v>0</v>
      </c>
      <c r="EV19" s="26">
        <v>0</v>
      </c>
      <c r="EW19" s="26">
        <v>0</v>
      </c>
      <c r="EX19" s="26">
        <v>2.428947221405826E-6</v>
      </c>
      <c r="EY19" s="26">
        <v>0</v>
      </c>
      <c r="EZ19" s="26">
        <v>0</v>
      </c>
      <c r="FA19" s="26">
        <v>2.9800304846081425E-5</v>
      </c>
      <c r="FB19" s="26">
        <v>2.9937669771535662E-6</v>
      </c>
      <c r="FC19" s="26">
        <v>2.3064876569397286E-5</v>
      </c>
      <c r="FD19" s="26">
        <v>1.4387750300671725E-5</v>
      </c>
      <c r="FE19" s="26">
        <v>0</v>
      </c>
      <c r="FF19" s="26">
        <v>0</v>
      </c>
      <c r="FG19" s="26">
        <v>4.660945399690704E-7</v>
      </c>
      <c r="FH19" s="26">
        <v>0</v>
      </c>
      <c r="FI19" s="26">
        <v>0</v>
      </c>
      <c r="FJ19" s="26">
        <v>1.2981170898153367E-6</v>
      </c>
      <c r="FK19" s="26">
        <v>0</v>
      </c>
      <c r="FL19" s="26">
        <v>1.077430213655399E-7</v>
      </c>
      <c r="FM19" s="26">
        <v>2.9607798211728388E-6</v>
      </c>
      <c r="FN19" s="26">
        <v>0</v>
      </c>
      <c r="FO19" s="26">
        <v>1.5820405009913369E-7</v>
      </c>
      <c r="FP19" s="26">
        <v>1.2829268975811151E-4</v>
      </c>
      <c r="FQ19" s="26">
        <v>5.3923974353151983E-6</v>
      </c>
      <c r="FR19" s="26">
        <v>0</v>
      </c>
      <c r="FS19" s="26">
        <v>6.4209430238560427E-7</v>
      </c>
      <c r="FT19" s="26">
        <v>8.6776528100079719E-6</v>
      </c>
      <c r="FU19" s="26">
        <v>2.8365217560617729E-5</v>
      </c>
      <c r="FV19" s="26">
        <v>4.0983044250753049E-5</v>
      </c>
      <c r="FW19" s="26">
        <v>2.4068593269100635E-6</v>
      </c>
      <c r="FX19" s="26">
        <v>0</v>
      </c>
      <c r="FY19" s="26">
        <v>7.9699624512930137E-7</v>
      </c>
      <c r="FZ19" s="26">
        <v>0</v>
      </c>
      <c r="GA19" s="26">
        <v>2.5751601939266055E-7</v>
      </c>
      <c r="GB19" s="26">
        <v>5.8367974947555521E-5</v>
      </c>
      <c r="GC19" s="26">
        <v>3.588562445440049E-7</v>
      </c>
      <c r="GD19" s="26">
        <v>6.1671041794302732E-5</v>
      </c>
      <c r="GE19" s="26">
        <v>1.0515229047034117E-5</v>
      </c>
      <c r="GF19" s="26">
        <v>0</v>
      </c>
      <c r="GG19" s="26">
        <v>9.9247795592459046E-7</v>
      </c>
      <c r="GH19" s="26">
        <v>0</v>
      </c>
      <c r="GI19" s="26">
        <v>0</v>
      </c>
      <c r="GJ19" s="27">
        <v>6.121849435832237E-4</v>
      </c>
      <c r="GK19" s="15"/>
      <c r="GL19" s="14"/>
    </row>
    <row r="20" spans="2:194" ht="18" customHeight="1" x14ac:dyDescent="0.45">
      <c r="B20" s="16" t="s">
        <v>15</v>
      </c>
      <c r="C20" s="6" t="s">
        <v>206</v>
      </c>
      <c r="D20" s="26">
        <v>0</v>
      </c>
      <c r="E20" s="26">
        <v>0</v>
      </c>
      <c r="F20" s="26">
        <v>0</v>
      </c>
      <c r="G20" s="26">
        <v>0</v>
      </c>
      <c r="H20" s="26">
        <v>0</v>
      </c>
      <c r="I20" s="26">
        <v>0</v>
      </c>
      <c r="J20" s="26">
        <v>0</v>
      </c>
      <c r="K20" s="26">
        <v>0</v>
      </c>
      <c r="L20" s="26">
        <v>4.2050301474636962E-4</v>
      </c>
      <c r="M20" s="26">
        <v>3.8193714089605777E-5</v>
      </c>
      <c r="N20" s="26">
        <v>0</v>
      </c>
      <c r="O20" s="26">
        <v>0</v>
      </c>
      <c r="P20" s="26">
        <v>0</v>
      </c>
      <c r="Q20" s="26">
        <v>0</v>
      </c>
      <c r="R20" s="26">
        <v>0</v>
      </c>
      <c r="S20" s="26">
        <v>0</v>
      </c>
      <c r="T20" s="26">
        <v>0</v>
      </c>
      <c r="U20" s="26">
        <v>0</v>
      </c>
      <c r="V20" s="26">
        <v>0</v>
      </c>
      <c r="W20" s="26">
        <v>0</v>
      </c>
      <c r="X20" s="26">
        <v>0</v>
      </c>
      <c r="Y20" s="26">
        <v>0</v>
      </c>
      <c r="Z20" s="26">
        <v>0</v>
      </c>
      <c r="AA20" s="26">
        <v>0</v>
      </c>
      <c r="AB20" s="26">
        <v>0</v>
      </c>
      <c r="AC20" s="26">
        <v>0</v>
      </c>
      <c r="AD20" s="26">
        <v>0</v>
      </c>
      <c r="AE20" s="26">
        <v>0</v>
      </c>
      <c r="AF20" s="26">
        <v>0</v>
      </c>
      <c r="AG20" s="26">
        <v>0</v>
      </c>
      <c r="AH20" s="26">
        <v>0</v>
      </c>
      <c r="AI20" s="26">
        <v>0</v>
      </c>
      <c r="AJ20" s="26">
        <v>0</v>
      </c>
      <c r="AK20" s="26">
        <v>0</v>
      </c>
      <c r="AL20" s="26">
        <v>0</v>
      </c>
      <c r="AM20" s="26">
        <v>0</v>
      </c>
      <c r="AN20" s="26">
        <v>0</v>
      </c>
      <c r="AO20" s="26">
        <v>0</v>
      </c>
      <c r="AP20" s="26">
        <v>0</v>
      </c>
      <c r="AQ20" s="26">
        <v>0</v>
      </c>
      <c r="AR20" s="26">
        <v>0</v>
      </c>
      <c r="AS20" s="26">
        <v>0</v>
      </c>
      <c r="AT20" s="26">
        <v>0</v>
      </c>
      <c r="AU20" s="26">
        <v>0</v>
      </c>
      <c r="AV20" s="26">
        <v>0</v>
      </c>
      <c r="AW20" s="26">
        <v>0</v>
      </c>
      <c r="AX20" s="26">
        <v>0</v>
      </c>
      <c r="AY20" s="26">
        <v>0</v>
      </c>
      <c r="AZ20" s="26">
        <v>0</v>
      </c>
      <c r="BA20" s="26">
        <v>0</v>
      </c>
      <c r="BB20" s="26">
        <v>0</v>
      </c>
      <c r="BC20" s="26">
        <v>0</v>
      </c>
      <c r="BD20" s="26">
        <v>0</v>
      </c>
      <c r="BE20" s="26">
        <v>0</v>
      </c>
      <c r="BF20" s="26">
        <v>0</v>
      </c>
      <c r="BG20" s="26">
        <v>0</v>
      </c>
      <c r="BH20" s="26">
        <v>0</v>
      </c>
      <c r="BI20" s="26">
        <v>0</v>
      </c>
      <c r="BJ20" s="26">
        <v>0</v>
      </c>
      <c r="BK20" s="26">
        <v>0</v>
      </c>
      <c r="BL20" s="26">
        <v>4.486112725159791E-2</v>
      </c>
      <c r="BM20" s="26">
        <v>0</v>
      </c>
      <c r="BN20" s="26">
        <v>0</v>
      </c>
      <c r="BO20" s="26">
        <v>0</v>
      </c>
      <c r="BP20" s="26">
        <v>0</v>
      </c>
      <c r="BQ20" s="26">
        <v>0</v>
      </c>
      <c r="BR20" s="26">
        <v>0</v>
      </c>
      <c r="BS20" s="26">
        <v>2.5875000000000002E-2</v>
      </c>
      <c r="BT20" s="26">
        <v>0</v>
      </c>
      <c r="BU20" s="26">
        <v>0</v>
      </c>
      <c r="BV20" s="26">
        <v>0</v>
      </c>
      <c r="BW20" s="26">
        <v>0</v>
      </c>
      <c r="BX20" s="26">
        <v>0</v>
      </c>
      <c r="BY20" s="26">
        <v>0</v>
      </c>
      <c r="BZ20" s="26">
        <v>0</v>
      </c>
      <c r="CA20" s="26">
        <v>0</v>
      </c>
      <c r="CB20" s="26">
        <v>0</v>
      </c>
      <c r="CC20" s="26">
        <v>0</v>
      </c>
      <c r="CD20" s="26">
        <v>0</v>
      </c>
      <c r="CE20" s="26">
        <v>0</v>
      </c>
      <c r="CF20" s="26">
        <v>0</v>
      </c>
      <c r="CG20" s="26">
        <v>0</v>
      </c>
      <c r="CH20" s="26">
        <v>0</v>
      </c>
      <c r="CI20" s="26">
        <v>0</v>
      </c>
      <c r="CJ20" s="26">
        <v>0</v>
      </c>
      <c r="CK20" s="26">
        <v>0</v>
      </c>
      <c r="CL20" s="26">
        <v>0</v>
      </c>
      <c r="CM20" s="26">
        <v>0</v>
      </c>
      <c r="CN20" s="26">
        <v>0</v>
      </c>
      <c r="CO20" s="26">
        <v>0</v>
      </c>
      <c r="CP20" s="26">
        <v>0</v>
      </c>
      <c r="CQ20" s="26">
        <v>0</v>
      </c>
      <c r="CR20" s="26">
        <v>0</v>
      </c>
      <c r="CS20" s="26">
        <v>0</v>
      </c>
      <c r="CT20" s="26">
        <v>0</v>
      </c>
      <c r="CU20" s="26">
        <v>0</v>
      </c>
      <c r="CV20" s="26">
        <v>0</v>
      </c>
      <c r="CW20" s="26">
        <v>0</v>
      </c>
      <c r="CX20" s="26">
        <v>0</v>
      </c>
      <c r="CY20" s="26">
        <v>0</v>
      </c>
      <c r="CZ20" s="26">
        <v>0</v>
      </c>
      <c r="DA20" s="26">
        <v>0</v>
      </c>
      <c r="DB20" s="26">
        <v>0</v>
      </c>
      <c r="DC20" s="26">
        <v>0</v>
      </c>
      <c r="DD20" s="26">
        <v>0</v>
      </c>
      <c r="DE20" s="26">
        <v>0</v>
      </c>
      <c r="DF20" s="26">
        <v>0</v>
      </c>
      <c r="DG20" s="26">
        <v>0</v>
      </c>
      <c r="DH20" s="26">
        <v>0</v>
      </c>
      <c r="DI20" s="26">
        <v>0</v>
      </c>
      <c r="DJ20" s="26">
        <v>0</v>
      </c>
      <c r="DK20" s="26">
        <v>0</v>
      </c>
      <c r="DL20" s="26">
        <v>0</v>
      </c>
      <c r="DM20" s="26">
        <v>0</v>
      </c>
      <c r="DN20" s="26">
        <v>0</v>
      </c>
      <c r="DO20" s="26">
        <v>0</v>
      </c>
      <c r="DP20" s="26">
        <v>0</v>
      </c>
      <c r="DQ20" s="26">
        <v>0</v>
      </c>
      <c r="DR20" s="26">
        <v>0</v>
      </c>
      <c r="DS20" s="26">
        <v>0</v>
      </c>
      <c r="DT20" s="26">
        <v>0</v>
      </c>
      <c r="DU20" s="26">
        <v>0</v>
      </c>
      <c r="DV20" s="26">
        <v>0</v>
      </c>
      <c r="DW20" s="26">
        <v>0</v>
      </c>
      <c r="DX20" s="26">
        <v>0</v>
      </c>
      <c r="DY20" s="26">
        <v>0</v>
      </c>
      <c r="DZ20" s="26">
        <v>1.2308589375114277E-3</v>
      </c>
      <c r="EA20" s="26">
        <v>9.2337122518368103E-4</v>
      </c>
      <c r="EB20" s="26">
        <v>1.5606955063066549E-4</v>
      </c>
      <c r="EC20" s="26">
        <v>3.7320128013122469E-3</v>
      </c>
      <c r="ED20" s="26">
        <v>2.8386129132612452E-3</v>
      </c>
      <c r="EE20" s="26">
        <v>0</v>
      </c>
      <c r="EF20" s="26">
        <v>0</v>
      </c>
      <c r="EG20" s="26">
        <v>0</v>
      </c>
      <c r="EH20" s="26">
        <v>0</v>
      </c>
      <c r="EI20" s="26">
        <v>0</v>
      </c>
      <c r="EJ20" s="26">
        <v>0</v>
      </c>
      <c r="EK20" s="26">
        <v>0</v>
      </c>
      <c r="EL20" s="26">
        <v>0</v>
      </c>
      <c r="EM20" s="26">
        <v>0</v>
      </c>
      <c r="EN20" s="26">
        <v>0</v>
      </c>
      <c r="EO20" s="26">
        <v>0</v>
      </c>
      <c r="EP20" s="26">
        <v>0</v>
      </c>
      <c r="EQ20" s="26">
        <v>0</v>
      </c>
      <c r="ER20" s="26">
        <v>0</v>
      </c>
      <c r="ES20" s="26">
        <v>0</v>
      </c>
      <c r="ET20" s="26">
        <v>0</v>
      </c>
      <c r="EU20" s="26">
        <v>0</v>
      </c>
      <c r="EV20" s="26">
        <v>0</v>
      </c>
      <c r="EW20" s="26">
        <v>0</v>
      </c>
      <c r="EX20" s="26">
        <v>0</v>
      </c>
      <c r="EY20" s="26">
        <v>0</v>
      </c>
      <c r="EZ20" s="26">
        <v>0</v>
      </c>
      <c r="FA20" s="26">
        <v>0</v>
      </c>
      <c r="FB20" s="26">
        <v>0</v>
      </c>
      <c r="FC20" s="26">
        <v>0</v>
      </c>
      <c r="FD20" s="26">
        <v>0</v>
      </c>
      <c r="FE20" s="26">
        <v>0</v>
      </c>
      <c r="FF20" s="26">
        <v>0</v>
      </c>
      <c r="FG20" s="26">
        <v>0</v>
      </c>
      <c r="FH20" s="26">
        <v>0</v>
      </c>
      <c r="FI20" s="26">
        <v>0</v>
      </c>
      <c r="FJ20" s="26">
        <v>0</v>
      </c>
      <c r="FK20" s="26">
        <v>1.665072542484218E-5</v>
      </c>
      <c r="FL20" s="26">
        <v>0</v>
      </c>
      <c r="FM20" s="26">
        <v>0</v>
      </c>
      <c r="FN20" s="26">
        <v>0</v>
      </c>
      <c r="FO20" s="26">
        <v>0</v>
      </c>
      <c r="FP20" s="26">
        <v>0</v>
      </c>
      <c r="FQ20" s="26">
        <v>0</v>
      </c>
      <c r="FR20" s="26">
        <v>0</v>
      </c>
      <c r="FS20" s="26">
        <v>0</v>
      </c>
      <c r="FT20" s="26">
        <v>0</v>
      </c>
      <c r="FU20" s="26">
        <v>0</v>
      </c>
      <c r="FV20" s="26">
        <v>0</v>
      </c>
      <c r="FW20" s="26">
        <v>0</v>
      </c>
      <c r="FX20" s="26">
        <v>0</v>
      </c>
      <c r="FY20" s="26">
        <v>0</v>
      </c>
      <c r="FZ20" s="26">
        <v>0</v>
      </c>
      <c r="GA20" s="26">
        <v>0</v>
      </c>
      <c r="GB20" s="26">
        <v>0</v>
      </c>
      <c r="GC20" s="26">
        <v>0</v>
      </c>
      <c r="GD20" s="26">
        <v>0</v>
      </c>
      <c r="GE20" s="26">
        <v>0</v>
      </c>
      <c r="GF20" s="26">
        <v>0</v>
      </c>
      <c r="GG20" s="26">
        <v>0</v>
      </c>
      <c r="GH20" s="26">
        <v>0</v>
      </c>
      <c r="GI20" s="26">
        <v>2.6417987856971882E-6</v>
      </c>
      <c r="GJ20" s="27">
        <v>2.5833771996058283E-4</v>
      </c>
      <c r="GK20" s="15"/>
      <c r="GL20" s="14"/>
    </row>
    <row r="21" spans="2:194" ht="18" customHeight="1" x14ac:dyDescent="0.45">
      <c r="B21" s="16" t="s">
        <v>16</v>
      </c>
      <c r="C21" s="6" t="s">
        <v>207</v>
      </c>
      <c r="D21" s="26">
        <v>0</v>
      </c>
      <c r="E21" s="26">
        <v>0</v>
      </c>
      <c r="F21" s="26">
        <v>0</v>
      </c>
      <c r="G21" s="26">
        <v>0</v>
      </c>
      <c r="H21" s="26">
        <v>0</v>
      </c>
      <c r="I21" s="26">
        <v>0</v>
      </c>
      <c r="J21" s="26">
        <v>0</v>
      </c>
      <c r="K21" s="26">
        <v>0</v>
      </c>
      <c r="L21" s="26">
        <v>0</v>
      </c>
      <c r="M21" s="26">
        <v>0</v>
      </c>
      <c r="N21" s="26">
        <v>0</v>
      </c>
      <c r="O21" s="26">
        <v>0</v>
      </c>
      <c r="P21" s="26">
        <v>0</v>
      </c>
      <c r="Q21" s="26">
        <v>0</v>
      </c>
      <c r="R21" s="26">
        <v>0</v>
      </c>
      <c r="S21" s="26">
        <v>0</v>
      </c>
      <c r="T21" s="26">
        <v>0</v>
      </c>
      <c r="U21" s="26">
        <v>0</v>
      </c>
      <c r="V21" s="26">
        <v>0</v>
      </c>
      <c r="W21" s="26">
        <v>0</v>
      </c>
      <c r="X21" s="26">
        <v>0</v>
      </c>
      <c r="Y21" s="26">
        <v>0</v>
      </c>
      <c r="Z21" s="26">
        <v>0</v>
      </c>
      <c r="AA21" s="26">
        <v>0</v>
      </c>
      <c r="AB21" s="26">
        <v>0</v>
      </c>
      <c r="AC21" s="26">
        <v>4.0295358649789026E-3</v>
      </c>
      <c r="AD21" s="26">
        <v>0</v>
      </c>
      <c r="AE21" s="26">
        <v>0</v>
      </c>
      <c r="AF21" s="26">
        <v>0</v>
      </c>
      <c r="AG21" s="26">
        <v>0</v>
      </c>
      <c r="AH21" s="26">
        <v>0</v>
      </c>
      <c r="AI21" s="26">
        <v>0</v>
      </c>
      <c r="AJ21" s="26">
        <v>0</v>
      </c>
      <c r="AK21" s="26">
        <v>0</v>
      </c>
      <c r="AL21" s="26">
        <v>0</v>
      </c>
      <c r="AM21" s="26">
        <v>0</v>
      </c>
      <c r="AN21" s="26">
        <v>2.5180988353792888E-6</v>
      </c>
      <c r="AO21" s="26">
        <v>0</v>
      </c>
      <c r="AP21" s="26">
        <v>0</v>
      </c>
      <c r="AQ21" s="26">
        <v>2.6515625000000003E-3</v>
      </c>
      <c r="AR21" s="26">
        <v>2.6493506493506497E-4</v>
      </c>
      <c r="AS21" s="26">
        <v>0</v>
      </c>
      <c r="AT21" s="26">
        <v>3.7370922799541062E-5</v>
      </c>
      <c r="AU21" s="26">
        <v>0</v>
      </c>
      <c r="AV21" s="26">
        <v>4.8703703703703704E-3</v>
      </c>
      <c r="AW21" s="26">
        <v>0</v>
      </c>
      <c r="AX21" s="26">
        <v>3.1559984668455346E-2</v>
      </c>
      <c r="AY21" s="26">
        <v>0</v>
      </c>
      <c r="AZ21" s="26">
        <v>0</v>
      </c>
      <c r="BA21" s="26">
        <v>0</v>
      </c>
      <c r="BB21" s="26">
        <v>1.2407365310297795E-3</v>
      </c>
      <c r="BC21" s="26">
        <v>0</v>
      </c>
      <c r="BD21" s="26">
        <v>0</v>
      </c>
      <c r="BE21" s="26">
        <v>1.2262544653290154E-4</v>
      </c>
      <c r="BF21" s="26">
        <v>4.2666666666666669E-5</v>
      </c>
      <c r="BG21" s="26">
        <v>1.1491306286223807E-4</v>
      </c>
      <c r="BH21" s="26">
        <v>7.6461326510529428E-5</v>
      </c>
      <c r="BI21" s="26">
        <v>0</v>
      </c>
      <c r="BJ21" s="26">
        <v>5.0528059639676954E-5</v>
      </c>
      <c r="BK21" s="26">
        <v>0</v>
      </c>
      <c r="BL21" s="26">
        <v>4.4799535153980244E-4</v>
      </c>
      <c r="BM21" s="26">
        <v>0</v>
      </c>
      <c r="BN21" s="26">
        <v>0</v>
      </c>
      <c r="BO21" s="26">
        <v>2.3616270430906392E-4</v>
      </c>
      <c r="BP21" s="26">
        <v>0</v>
      </c>
      <c r="BQ21" s="26">
        <v>7.020997375328084E-5</v>
      </c>
      <c r="BR21" s="26">
        <v>4.408498465264872E-2</v>
      </c>
      <c r="BS21" s="26">
        <v>5.8804724750758568E-4</v>
      </c>
      <c r="BT21" s="26">
        <v>4.24E-2</v>
      </c>
      <c r="BU21" s="26">
        <v>0</v>
      </c>
      <c r="BV21" s="26">
        <v>1.6562786509495744E-2</v>
      </c>
      <c r="BW21" s="26">
        <v>0</v>
      </c>
      <c r="BX21" s="26">
        <v>0</v>
      </c>
      <c r="BY21" s="26">
        <v>0</v>
      </c>
      <c r="BZ21" s="26">
        <v>0</v>
      </c>
      <c r="CA21" s="26">
        <v>0</v>
      </c>
      <c r="CB21" s="26">
        <v>2.7367576243980744E-4</v>
      </c>
      <c r="CC21" s="26">
        <v>0</v>
      </c>
      <c r="CD21" s="26">
        <v>0.27335285815102328</v>
      </c>
      <c r="CE21" s="26">
        <v>0</v>
      </c>
      <c r="CF21" s="26">
        <v>0</v>
      </c>
      <c r="CG21" s="26">
        <v>2.1410197216542443E-4</v>
      </c>
      <c r="CH21" s="26">
        <v>1.6172294099084885E-5</v>
      </c>
      <c r="CI21" s="26">
        <v>1.4608561511762438E-4</v>
      </c>
      <c r="CJ21" s="26">
        <v>0</v>
      </c>
      <c r="CK21" s="26">
        <v>1.9754353333547124E-5</v>
      </c>
      <c r="CL21" s="26">
        <v>0</v>
      </c>
      <c r="CM21" s="26">
        <v>0</v>
      </c>
      <c r="CN21" s="26">
        <v>0</v>
      </c>
      <c r="CO21" s="26">
        <v>0</v>
      </c>
      <c r="CP21" s="26">
        <v>2.3465703971119133E-5</v>
      </c>
      <c r="CQ21" s="26">
        <v>0</v>
      </c>
      <c r="CR21" s="26">
        <v>0</v>
      </c>
      <c r="CS21" s="26">
        <v>0</v>
      </c>
      <c r="CT21" s="26">
        <v>0</v>
      </c>
      <c r="CU21" s="26">
        <v>0</v>
      </c>
      <c r="CV21" s="26">
        <v>0</v>
      </c>
      <c r="CW21" s="26">
        <v>0</v>
      </c>
      <c r="CX21" s="26">
        <v>9.7348127304137203E-6</v>
      </c>
      <c r="CY21" s="26">
        <v>0</v>
      </c>
      <c r="CZ21" s="26">
        <v>0</v>
      </c>
      <c r="DA21" s="26">
        <v>0</v>
      </c>
      <c r="DB21" s="26">
        <v>3.1663177216279003E-4</v>
      </c>
      <c r="DC21" s="26">
        <v>9.8039215686274513E-6</v>
      </c>
      <c r="DD21" s="26">
        <v>0</v>
      </c>
      <c r="DE21" s="26">
        <v>0</v>
      </c>
      <c r="DF21" s="26">
        <v>0</v>
      </c>
      <c r="DG21" s="26">
        <v>0</v>
      </c>
      <c r="DH21" s="26">
        <v>0</v>
      </c>
      <c r="DI21" s="26">
        <v>0</v>
      </c>
      <c r="DJ21" s="26">
        <v>0</v>
      </c>
      <c r="DK21" s="26">
        <v>0</v>
      </c>
      <c r="DL21" s="26">
        <v>0</v>
      </c>
      <c r="DM21" s="26">
        <v>0</v>
      </c>
      <c r="DN21" s="26">
        <v>0</v>
      </c>
      <c r="DO21" s="26">
        <v>0</v>
      </c>
      <c r="DP21" s="26">
        <v>0</v>
      </c>
      <c r="DQ21" s="26">
        <v>0</v>
      </c>
      <c r="DR21" s="26">
        <v>0</v>
      </c>
      <c r="DS21" s="26">
        <v>0</v>
      </c>
      <c r="DT21" s="26">
        <v>0</v>
      </c>
      <c r="DU21" s="26">
        <v>0</v>
      </c>
      <c r="DV21" s="26">
        <v>0</v>
      </c>
      <c r="DW21" s="26">
        <v>1.6524390243902439E-4</v>
      </c>
      <c r="DX21" s="26">
        <v>2.4381115770745966E-3</v>
      </c>
      <c r="DY21" s="26">
        <v>0</v>
      </c>
      <c r="DZ21" s="26">
        <v>0</v>
      </c>
      <c r="EA21" s="26">
        <v>0</v>
      </c>
      <c r="EB21" s="26">
        <v>0</v>
      </c>
      <c r="EC21" s="26">
        <v>1.0135928632255471E-4</v>
      </c>
      <c r="ED21" s="26">
        <v>8.6491999959685092E-5</v>
      </c>
      <c r="EE21" s="26">
        <v>0</v>
      </c>
      <c r="EF21" s="26">
        <v>0</v>
      </c>
      <c r="EG21" s="26">
        <v>0</v>
      </c>
      <c r="EH21" s="26">
        <v>0</v>
      </c>
      <c r="EI21" s="26">
        <v>0</v>
      </c>
      <c r="EJ21" s="26">
        <v>0</v>
      </c>
      <c r="EK21" s="26">
        <v>0</v>
      </c>
      <c r="EL21" s="26">
        <v>0</v>
      </c>
      <c r="EM21" s="26">
        <v>0</v>
      </c>
      <c r="EN21" s="26">
        <v>0</v>
      </c>
      <c r="EO21" s="26">
        <v>0</v>
      </c>
      <c r="EP21" s="26">
        <v>0</v>
      </c>
      <c r="EQ21" s="26">
        <v>0</v>
      </c>
      <c r="ER21" s="26">
        <v>0</v>
      </c>
      <c r="ES21" s="26">
        <v>0</v>
      </c>
      <c r="ET21" s="26">
        <v>0</v>
      </c>
      <c r="EU21" s="26">
        <v>0</v>
      </c>
      <c r="EV21" s="26">
        <v>0</v>
      </c>
      <c r="EW21" s="26">
        <v>0</v>
      </c>
      <c r="EX21" s="26">
        <v>0</v>
      </c>
      <c r="EY21" s="26">
        <v>0</v>
      </c>
      <c r="EZ21" s="26">
        <v>0</v>
      </c>
      <c r="FA21" s="26">
        <v>0</v>
      </c>
      <c r="FB21" s="26">
        <v>0</v>
      </c>
      <c r="FC21" s="26">
        <v>0</v>
      </c>
      <c r="FD21" s="26">
        <v>0</v>
      </c>
      <c r="FE21" s="26">
        <v>0</v>
      </c>
      <c r="FF21" s="26">
        <v>0</v>
      </c>
      <c r="FG21" s="26">
        <v>0</v>
      </c>
      <c r="FH21" s="26">
        <v>0</v>
      </c>
      <c r="FI21" s="26">
        <v>0</v>
      </c>
      <c r="FJ21" s="26">
        <v>0</v>
      </c>
      <c r="FK21" s="26">
        <v>4.0622827335190101E-6</v>
      </c>
      <c r="FL21" s="26">
        <v>0</v>
      </c>
      <c r="FM21" s="26">
        <v>0</v>
      </c>
      <c r="FN21" s="26">
        <v>0</v>
      </c>
      <c r="FO21" s="26">
        <v>0</v>
      </c>
      <c r="FP21" s="26">
        <v>0</v>
      </c>
      <c r="FQ21" s="26">
        <v>0</v>
      </c>
      <c r="FR21" s="26">
        <v>0</v>
      </c>
      <c r="FS21" s="26">
        <v>0</v>
      </c>
      <c r="FT21" s="26">
        <v>0</v>
      </c>
      <c r="FU21" s="26">
        <v>0</v>
      </c>
      <c r="FV21" s="26">
        <v>0</v>
      </c>
      <c r="FW21" s="26">
        <v>0</v>
      </c>
      <c r="FX21" s="26">
        <v>0</v>
      </c>
      <c r="FY21" s="26">
        <v>0</v>
      </c>
      <c r="FZ21" s="26">
        <v>0</v>
      </c>
      <c r="GA21" s="26">
        <v>0</v>
      </c>
      <c r="GB21" s="26">
        <v>-6.4204772442311066E-5</v>
      </c>
      <c r="GC21" s="26">
        <v>-3.9271755172149048E-5</v>
      </c>
      <c r="GD21" s="26">
        <v>0</v>
      </c>
      <c r="GE21" s="26">
        <v>1.8810110924774179E-5</v>
      </c>
      <c r="GF21" s="26">
        <v>0</v>
      </c>
      <c r="GG21" s="26">
        <v>6.6254609490101041E-5</v>
      </c>
      <c r="GH21" s="26">
        <v>0</v>
      </c>
      <c r="GI21" s="26">
        <v>1.4706013240381016E-4</v>
      </c>
      <c r="GJ21" s="27">
        <v>6.090538717714426E-4</v>
      </c>
      <c r="GK21" s="15"/>
      <c r="GL21" s="14"/>
    </row>
    <row r="22" spans="2:194" ht="18" customHeight="1" x14ac:dyDescent="0.45">
      <c r="B22" s="16" t="s">
        <v>17</v>
      </c>
      <c r="C22" s="6" t="s">
        <v>208</v>
      </c>
      <c r="D22" s="26">
        <v>0</v>
      </c>
      <c r="E22" s="26">
        <v>0</v>
      </c>
      <c r="F22" s="26">
        <v>0</v>
      </c>
      <c r="G22" s="26">
        <v>0</v>
      </c>
      <c r="H22" s="26">
        <v>0</v>
      </c>
      <c r="I22" s="26">
        <v>0</v>
      </c>
      <c r="J22" s="26">
        <v>4.9633395808408012E-4</v>
      </c>
      <c r="K22" s="26">
        <v>0</v>
      </c>
      <c r="L22" s="26">
        <v>0</v>
      </c>
      <c r="M22" s="26">
        <v>0</v>
      </c>
      <c r="N22" s="26">
        <v>0</v>
      </c>
      <c r="O22" s="26">
        <v>0</v>
      </c>
      <c r="P22" s="26">
        <v>0</v>
      </c>
      <c r="Q22" s="26">
        <v>0</v>
      </c>
      <c r="R22" s="26">
        <v>0</v>
      </c>
      <c r="S22" s="26">
        <v>0</v>
      </c>
      <c r="T22" s="26">
        <v>0.12348637654369472</v>
      </c>
      <c r="U22" s="26">
        <v>7.7721991106010605E-4</v>
      </c>
      <c r="V22" s="26">
        <v>0</v>
      </c>
      <c r="W22" s="26">
        <v>5.2370518929914171E-2</v>
      </c>
      <c r="X22" s="26">
        <v>4.9781726277092749E-6</v>
      </c>
      <c r="Y22" s="26">
        <v>2.899029945170814E-3</v>
      </c>
      <c r="Z22" s="26">
        <v>6.9962211024152871E-2</v>
      </c>
      <c r="AA22" s="26">
        <v>2.1692292186922585E-4</v>
      </c>
      <c r="AB22" s="26">
        <v>7.0982229837700472E-2</v>
      </c>
      <c r="AC22" s="26">
        <v>1.1139240506329114E-3</v>
      </c>
      <c r="AD22" s="26">
        <v>0</v>
      </c>
      <c r="AE22" s="26">
        <v>0</v>
      </c>
      <c r="AF22" s="26">
        <v>0</v>
      </c>
      <c r="AG22" s="26">
        <v>0</v>
      </c>
      <c r="AH22" s="26">
        <v>0</v>
      </c>
      <c r="AI22" s="26">
        <v>0</v>
      </c>
      <c r="AJ22" s="26">
        <v>0</v>
      </c>
      <c r="AK22" s="26">
        <v>1.3515624999999999E-3</v>
      </c>
      <c r="AL22" s="26">
        <v>5.7361223312175413E-2</v>
      </c>
      <c r="AM22" s="26">
        <v>0</v>
      </c>
      <c r="AN22" s="26">
        <v>0</v>
      </c>
      <c r="AO22" s="26">
        <v>0</v>
      </c>
      <c r="AP22" s="26">
        <v>0</v>
      </c>
      <c r="AQ22" s="26">
        <v>1.5781250000000001E-3</v>
      </c>
      <c r="AR22" s="26">
        <v>0</v>
      </c>
      <c r="AS22" s="26">
        <v>0</v>
      </c>
      <c r="AT22" s="26">
        <v>0</v>
      </c>
      <c r="AU22" s="26">
        <v>0</v>
      </c>
      <c r="AV22" s="26">
        <v>0</v>
      </c>
      <c r="AW22" s="26">
        <v>0</v>
      </c>
      <c r="AX22" s="26">
        <v>0</v>
      </c>
      <c r="AY22" s="26">
        <v>0</v>
      </c>
      <c r="AZ22" s="26">
        <v>0</v>
      </c>
      <c r="BA22" s="26">
        <v>0</v>
      </c>
      <c r="BB22" s="26">
        <v>0</v>
      </c>
      <c r="BC22" s="26">
        <v>0</v>
      </c>
      <c r="BD22" s="26">
        <v>0</v>
      </c>
      <c r="BE22" s="26">
        <v>3.9703869395386103E-3</v>
      </c>
      <c r="BF22" s="26">
        <v>0</v>
      </c>
      <c r="BG22" s="26">
        <v>0</v>
      </c>
      <c r="BH22" s="26">
        <v>8.7876402283015151E-5</v>
      </c>
      <c r="BI22" s="26">
        <v>0</v>
      </c>
      <c r="BJ22" s="26">
        <v>4.6251811969351833E-3</v>
      </c>
      <c r="BK22" s="26">
        <v>0</v>
      </c>
      <c r="BL22" s="26">
        <v>0</v>
      </c>
      <c r="BM22" s="26">
        <v>0</v>
      </c>
      <c r="BN22" s="26">
        <v>0</v>
      </c>
      <c r="BO22" s="26">
        <v>0</v>
      </c>
      <c r="BP22" s="26">
        <v>0</v>
      </c>
      <c r="BQ22" s="26">
        <v>2.1162073490813647E-2</v>
      </c>
      <c r="BR22" s="26">
        <v>0</v>
      </c>
      <c r="BS22" s="26">
        <v>0</v>
      </c>
      <c r="BT22" s="26">
        <v>0</v>
      </c>
      <c r="BU22" s="26">
        <v>0</v>
      </c>
      <c r="BV22" s="26">
        <v>0</v>
      </c>
      <c r="BW22" s="26">
        <v>0</v>
      </c>
      <c r="BX22" s="26">
        <v>0</v>
      </c>
      <c r="BY22" s="26">
        <v>0</v>
      </c>
      <c r="BZ22" s="26">
        <v>0</v>
      </c>
      <c r="CA22" s="26">
        <v>0</v>
      </c>
      <c r="CB22" s="26">
        <v>0</v>
      </c>
      <c r="CC22" s="26">
        <v>0</v>
      </c>
      <c r="CD22" s="26">
        <v>0</v>
      </c>
      <c r="CE22" s="26">
        <v>0</v>
      </c>
      <c r="CF22" s="26">
        <v>0</v>
      </c>
      <c r="CG22" s="26">
        <v>0</v>
      </c>
      <c r="CH22" s="26">
        <v>0</v>
      </c>
      <c r="CI22" s="26">
        <v>0</v>
      </c>
      <c r="CJ22" s="26">
        <v>0</v>
      </c>
      <c r="CK22" s="26">
        <v>0</v>
      </c>
      <c r="CL22" s="26">
        <v>0</v>
      </c>
      <c r="CM22" s="26">
        <v>0</v>
      </c>
      <c r="CN22" s="26">
        <v>0</v>
      </c>
      <c r="CO22" s="26">
        <v>0</v>
      </c>
      <c r="CP22" s="26">
        <v>0</v>
      </c>
      <c r="CQ22" s="26">
        <v>0</v>
      </c>
      <c r="CR22" s="26">
        <v>0</v>
      </c>
      <c r="CS22" s="26">
        <v>0</v>
      </c>
      <c r="CT22" s="26">
        <v>0</v>
      </c>
      <c r="CU22" s="26">
        <v>0</v>
      </c>
      <c r="CV22" s="26">
        <v>0</v>
      </c>
      <c r="CW22" s="26">
        <v>0</v>
      </c>
      <c r="CX22" s="26">
        <v>0</v>
      </c>
      <c r="CY22" s="26">
        <v>0</v>
      </c>
      <c r="CZ22" s="26">
        <v>0</v>
      </c>
      <c r="DA22" s="26">
        <v>0</v>
      </c>
      <c r="DB22" s="26">
        <v>0</v>
      </c>
      <c r="DC22" s="26">
        <v>0</v>
      </c>
      <c r="DD22" s="26">
        <v>0</v>
      </c>
      <c r="DE22" s="26">
        <v>0</v>
      </c>
      <c r="DF22" s="26">
        <v>0</v>
      </c>
      <c r="DG22" s="26">
        <v>0</v>
      </c>
      <c r="DH22" s="26">
        <v>0</v>
      </c>
      <c r="DI22" s="26">
        <v>0</v>
      </c>
      <c r="DJ22" s="26">
        <v>0</v>
      </c>
      <c r="DK22" s="26">
        <v>0</v>
      </c>
      <c r="DL22" s="26">
        <v>0</v>
      </c>
      <c r="DM22" s="26">
        <v>0</v>
      </c>
      <c r="DN22" s="26">
        <v>0</v>
      </c>
      <c r="DO22" s="26">
        <v>0</v>
      </c>
      <c r="DP22" s="26">
        <v>0</v>
      </c>
      <c r="DQ22" s="26">
        <v>0</v>
      </c>
      <c r="DR22" s="26">
        <v>0</v>
      </c>
      <c r="DS22" s="26">
        <v>0</v>
      </c>
      <c r="DT22" s="26">
        <v>0</v>
      </c>
      <c r="DU22" s="26">
        <v>0</v>
      </c>
      <c r="DV22" s="26">
        <v>0</v>
      </c>
      <c r="DW22" s="26">
        <v>0</v>
      </c>
      <c r="DX22" s="26">
        <v>2.5496251111958319E-3</v>
      </c>
      <c r="DY22" s="26">
        <v>0</v>
      </c>
      <c r="DZ22" s="26">
        <v>0</v>
      </c>
      <c r="EA22" s="26">
        <v>0</v>
      </c>
      <c r="EB22" s="26">
        <v>0</v>
      </c>
      <c r="EC22" s="26">
        <v>0</v>
      </c>
      <c r="ED22" s="26">
        <v>0</v>
      </c>
      <c r="EE22" s="26">
        <v>0</v>
      </c>
      <c r="EF22" s="26">
        <v>0</v>
      </c>
      <c r="EG22" s="26">
        <v>0</v>
      </c>
      <c r="EH22" s="26">
        <v>0</v>
      </c>
      <c r="EI22" s="26">
        <v>0</v>
      </c>
      <c r="EJ22" s="26">
        <v>0</v>
      </c>
      <c r="EK22" s="26">
        <v>0</v>
      </c>
      <c r="EL22" s="26">
        <v>0</v>
      </c>
      <c r="EM22" s="26">
        <v>0</v>
      </c>
      <c r="EN22" s="26">
        <v>0</v>
      </c>
      <c r="EO22" s="26">
        <v>0</v>
      </c>
      <c r="EP22" s="26">
        <v>0</v>
      </c>
      <c r="EQ22" s="26">
        <v>0</v>
      </c>
      <c r="ER22" s="26">
        <v>0</v>
      </c>
      <c r="ES22" s="26">
        <v>0</v>
      </c>
      <c r="ET22" s="26">
        <v>0</v>
      </c>
      <c r="EU22" s="26">
        <v>0</v>
      </c>
      <c r="EV22" s="26">
        <v>0</v>
      </c>
      <c r="EW22" s="26">
        <v>0</v>
      </c>
      <c r="EX22" s="26">
        <v>0</v>
      </c>
      <c r="EY22" s="26">
        <v>0</v>
      </c>
      <c r="EZ22" s="26">
        <v>0</v>
      </c>
      <c r="FA22" s="26">
        <v>0</v>
      </c>
      <c r="FB22" s="26">
        <v>0</v>
      </c>
      <c r="FC22" s="26">
        <v>0</v>
      </c>
      <c r="FD22" s="26">
        <v>0</v>
      </c>
      <c r="FE22" s="26">
        <v>0</v>
      </c>
      <c r="FF22" s="26">
        <v>0</v>
      </c>
      <c r="FG22" s="26">
        <v>0</v>
      </c>
      <c r="FH22" s="26">
        <v>0</v>
      </c>
      <c r="FI22" s="26">
        <v>0</v>
      </c>
      <c r="FJ22" s="26">
        <v>0</v>
      </c>
      <c r="FK22" s="26">
        <v>1.1443898392639674E-4</v>
      </c>
      <c r="FL22" s="26">
        <v>1.8109806174524495E-5</v>
      </c>
      <c r="FM22" s="26">
        <v>3.0984620521715312E-3</v>
      </c>
      <c r="FN22" s="26">
        <v>2.4860614836249624E-4</v>
      </c>
      <c r="FO22" s="26">
        <v>0</v>
      </c>
      <c r="FP22" s="26">
        <v>1.7308194146133783E-3</v>
      </c>
      <c r="FQ22" s="26">
        <v>7.3197480562027419E-4</v>
      </c>
      <c r="FR22" s="26">
        <v>0</v>
      </c>
      <c r="FS22" s="26">
        <v>3.512929250024928E-3</v>
      </c>
      <c r="FT22" s="26">
        <v>4.8356970607132694E-3</v>
      </c>
      <c r="FU22" s="26">
        <v>0</v>
      </c>
      <c r="FV22" s="26">
        <v>0</v>
      </c>
      <c r="FW22" s="26">
        <v>0</v>
      </c>
      <c r="FX22" s="26">
        <v>0</v>
      </c>
      <c r="FY22" s="26">
        <v>0</v>
      </c>
      <c r="FZ22" s="26">
        <v>0</v>
      </c>
      <c r="GA22" s="26">
        <v>0</v>
      </c>
      <c r="GB22" s="26">
        <v>2.6307602297977496E-2</v>
      </c>
      <c r="GC22" s="26">
        <v>6.4693039521224682E-2</v>
      </c>
      <c r="GD22" s="26">
        <v>0</v>
      </c>
      <c r="GE22" s="26">
        <v>4.1893342816868995E-5</v>
      </c>
      <c r="GF22" s="26">
        <v>0</v>
      </c>
      <c r="GG22" s="26">
        <v>2.546161960331729E-3</v>
      </c>
      <c r="GH22" s="26">
        <v>0</v>
      </c>
      <c r="GI22" s="26">
        <v>0</v>
      </c>
      <c r="GJ22" s="27">
        <v>4.4033244664572462E-3</v>
      </c>
      <c r="GK22" s="15"/>
      <c r="GL22" s="14"/>
    </row>
    <row r="23" spans="2:194" ht="18" customHeight="1" x14ac:dyDescent="0.45">
      <c r="B23" s="16" t="s">
        <v>18</v>
      </c>
      <c r="C23" s="6" t="s">
        <v>209</v>
      </c>
      <c r="D23" s="26">
        <v>0</v>
      </c>
      <c r="E23" s="26">
        <v>0</v>
      </c>
      <c r="F23" s="26">
        <v>0</v>
      </c>
      <c r="G23" s="26">
        <v>0</v>
      </c>
      <c r="H23" s="26">
        <v>0</v>
      </c>
      <c r="I23" s="26">
        <v>0</v>
      </c>
      <c r="J23" s="26">
        <v>0</v>
      </c>
      <c r="K23" s="26">
        <v>0</v>
      </c>
      <c r="L23" s="26">
        <v>0</v>
      </c>
      <c r="M23" s="26">
        <v>0</v>
      </c>
      <c r="N23" s="26">
        <v>0</v>
      </c>
      <c r="O23" s="26">
        <v>0</v>
      </c>
      <c r="P23" s="26">
        <v>1.2552610204533706E-2</v>
      </c>
      <c r="Q23" s="26">
        <v>0</v>
      </c>
      <c r="R23" s="26">
        <v>0</v>
      </c>
      <c r="S23" s="26">
        <v>0</v>
      </c>
      <c r="T23" s="26">
        <v>1.1387937987593758E-4</v>
      </c>
      <c r="U23" s="26">
        <v>0.11152137426481137</v>
      </c>
      <c r="V23" s="26">
        <v>0</v>
      </c>
      <c r="W23" s="26">
        <v>2.2579679339938519E-3</v>
      </c>
      <c r="X23" s="26">
        <v>3.6751167955885729E-3</v>
      </c>
      <c r="Y23" s="26">
        <v>2.1603205398566007E-2</v>
      </c>
      <c r="Z23" s="26">
        <v>1.7469686254956911E-2</v>
      </c>
      <c r="AA23" s="26">
        <v>0</v>
      </c>
      <c r="AB23" s="26">
        <v>0</v>
      </c>
      <c r="AC23" s="26">
        <v>2.1143459915611815E-2</v>
      </c>
      <c r="AD23" s="26">
        <v>0</v>
      </c>
      <c r="AE23" s="26">
        <v>0</v>
      </c>
      <c r="AF23" s="26">
        <v>0</v>
      </c>
      <c r="AG23" s="26">
        <v>0</v>
      </c>
      <c r="AH23" s="26">
        <v>0</v>
      </c>
      <c r="AI23" s="26">
        <v>0</v>
      </c>
      <c r="AJ23" s="26">
        <v>0</v>
      </c>
      <c r="AK23" s="26">
        <v>0</v>
      </c>
      <c r="AL23" s="26">
        <v>0</v>
      </c>
      <c r="AM23" s="26">
        <v>0</v>
      </c>
      <c r="AN23" s="26">
        <v>0</v>
      </c>
      <c r="AO23" s="26">
        <v>0</v>
      </c>
      <c r="AP23" s="26">
        <v>0</v>
      </c>
      <c r="AQ23" s="26">
        <v>0</v>
      </c>
      <c r="AR23" s="26">
        <v>0</v>
      </c>
      <c r="AS23" s="26">
        <v>0</v>
      </c>
      <c r="AT23" s="26">
        <v>0</v>
      </c>
      <c r="AU23" s="26">
        <v>0</v>
      </c>
      <c r="AV23" s="26">
        <v>0</v>
      </c>
      <c r="AW23" s="26">
        <v>0</v>
      </c>
      <c r="AX23" s="26">
        <v>0</v>
      </c>
      <c r="AY23" s="26">
        <v>0</v>
      </c>
      <c r="AZ23" s="26">
        <v>0</v>
      </c>
      <c r="BA23" s="26">
        <v>0</v>
      </c>
      <c r="BB23" s="26">
        <v>0</v>
      </c>
      <c r="BC23" s="26">
        <v>0</v>
      </c>
      <c r="BD23" s="26">
        <v>0</v>
      </c>
      <c r="BE23" s="26">
        <v>4.8542716923179646E-5</v>
      </c>
      <c r="BF23" s="26">
        <v>0</v>
      </c>
      <c r="BG23" s="26">
        <v>0</v>
      </c>
      <c r="BH23" s="26">
        <v>0</v>
      </c>
      <c r="BI23" s="26">
        <v>0</v>
      </c>
      <c r="BJ23" s="26">
        <v>0</v>
      </c>
      <c r="BK23" s="26">
        <v>0</v>
      </c>
      <c r="BL23" s="26">
        <v>0</v>
      </c>
      <c r="BM23" s="26">
        <v>0</v>
      </c>
      <c r="BN23" s="26">
        <v>0</v>
      </c>
      <c r="BO23" s="26">
        <v>0</v>
      </c>
      <c r="BP23" s="26">
        <v>0</v>
      </c>
      <c r="BQ23" s="26">
        <v>0</v>
      </c>
      <c r="BR23" s="26">
        <v>0</v>
      </c>
      <c r="BS23" s="26">
        <v>0</v>
      </c>
      <c r="BT23" s="26">
        <v>0</v>
      </c>
      <c r="BU23" s="26">
        <v>0</v>
      </c>
      <c r="BV23" s="26">
        <v>0</v>
      </c>
      <c r="BW23" s="26">
        <v>0</v>
      </c>
      <c r="BX23" s="26">
        <v>0</v>
      </c>
      <c r="BY23" s="26">
        <v>0</v>
      </c>
      <c r="BZ23" s="26">
        <v>0</v>
      </c>
      <c r="CA23" s="26">
        <v>0</v>
      </c>
      <c r="CB23" s="26">
        <v>0</v>
      </c>
      <c r="CC23" s="26">
        <v>0</v>
      </c>
      <c r="CD23" s="26">
        <v>0</v>
      </c>
      <c r="CE23" s="26">
        <v>0</v>
      </c>
      <c r="CF23" s="26">
        <v>0</v>
      </c>
      <c r="CG23" s="26">
        <v>0</v>
      </c>
      <c r="CH23" s="26">
        <v>0</v>
      </c>
      <c r="CI23" s="26">
        <v>0</v>
      </c>
      <c r="CJ23" s="26">
        <v>0</v>
      </c>
      <c r="CK23" s="26">
        <v>0</v>
      </c>
      <c r="CL23" s="26">
        <v>0</v>
      </c>
      <c r="CM23" s="26">
        <v>0</v>
      </c>
      <c r="CN23" s="26">
        <v>0</v>
      </c>
      <c r="CO23" s="26">
        <v>0</v>
      </c>
      <c r="CP23" s="26">
        <v>0</v>
      </c>
      <c r="CQ23" s="26">
        <v>0</v>
      </c>
      <c r="CR23" s="26">
        <v>0</v>
      </c>
      <c r="CS23" s="26">
        <v>0</v>
      </c>
      <c r="CT23" s="26">
        <v>0</v>
      </c>
      <c r="CU23" s="26">
        <v>0</v>
      </c>
      <c r="CV23" s="26">
        <v>0</v>
      </c>
      <c r="CW23" s="26">
        <v>0</v>
      </c>
      <c r="CX23" s="26">
        <v>0</v>
      </c>
      <c r="CY23" s="26">
        <v>0</v>
      </c>
      <c r="CZ23" s="26">
        <v>0</v>
      </c>
      <c r="DA23" s="26">
        <v>0</v>
      </c>
      <c r="DB23" s="26">
        <v>0</v>
      </c>
      <c r="DC23" s="26">
        <v>0</v>
      </c>
      <c r="DD23" s="26">
        <v>0</v>
      </c>
      <c r="DE23" s="26">
        <v>0</v>
      </c>
      <c r="DF23" s="26">
        <v>0</v>
      </c>
      <c r="DG23" s="26">
        <v>0</v>
      </c>
      <c r="DH23" s="26">
        <v>0</v>
      </c>
      <c r="DI23" s="26">
        <v>0</v>
      </c>
      <c r="DJ23" s="26">
        <v>0</v>
      </c>
      <c r="DK23" s="26">
        <v>0</v>
      </c>
      <c r="DL23" s="26">
        <v>0</v>
      </c>
      <c r="DM23" s="26">
        <v>0</v>
      </c>
      <c r="DN23" s="26">
        <v>0</v>
      </c>
      <c r="DO23" s="26">
        <v>0</v>
      </c>
      <c r="DP23" s="26">
        <v>0</v>
      </c>
      <c r="DQ23" s="26">
        <v>0</v>
      </c>
      <c r="DR23" s="26">
        <v>0</v>
      </c>
      <c r="DS23" s="26">
        <v>0</v>
      </c>
      <c r="DT23" s="26">
        <v>0</v>
      </c>
      <c r="DU23" s="26">
        <v>0</v>
      </c>
      <c r="DV23" s="26">
        <v>0</v>
      </c>
      <c r="DW23" s="26">
        <v>0</v>
      </c>
      <c r="DX23" s="26">
        <v>0</v>
      </c>
      <c r="DY23" s="26">
        <v>0</v>
      </c>
      <c r="DZ23" s="26">
        <v>0</v>
      </c>
      <c r="EA23" s="26">
        <v>0</v>
      </c>
      <c r="EB23" s="26">
        <v>0</v>
      </c>
      <c r="EC23" s="26">
        <v>0</v>
      </c>
      <c r="ED23" s="26">
        <v>0</v>
      </c>
      <c r="EE23" s="26">
        <v>0</v>
      </c>
      <c r="EF23" s="26">
        <v>0</v>
      </c>
      <c r="EG23" s="26">
        <v>0</v>
      </c>
      <c r="EH23" s="26">
        <v>0</v>
      </c>
      <c r="EI23" s="26">
        <v>0</v>
      </c>
      <c r="EJ23" s="26">
        <v>0</v>
      </c>
      <c r="EK23" s="26">
        <v>0</v>
      </c>
      <c r="EL23" s="26">
        <v>0</v>
      </c>
      <c r="EM23" s="26">
        <v>0</v>
      </c>
      <c r="EN23" s="26">
        <v>0</v>
      </c>
      <c r="EO23" s="26">
        <v>0</v>
      </c>
      <c r="EP23" s="26">
        <v>0</v>
      </c>
      <c r="EQ23" s="26">
        <v>0</v>
      </c>
      <c r="ER23" s="26">
        <v>0</v>
      </c>
      <c r="ES23" s="26">
        <v>0</v>
      </c>
      <c r="ET23" s="26">
        <v>0</v>
      </c>
      <c r="EU23" s="26">
        <v>0</v>
      </c>
      <c r="EV23" s="26">
        <v>0</v>
      </c>
      <c r="EW23" s="26">
        <v>0</v>
      </c>
      <c r="EX23" s="26">
        <v>0</v>
      </c>
      <c r="EY23" s="26">
        <v>0</v>
      </c>
      <c r="EZ23" s="26">
        <v>0</v>
      </c>
      <c r="FA23" s="26">
        <v>0</v>
      </c>
      <c r="FB23" s="26">
        <v>0</v>
      </c>
      <c r="FC23" s="26">
        <v>0</v>
      </c>
      <c r="FD23" s="26">
        <v>0</v>
      </c>
      <c r="FE23" s="26">
        <v>0</v>
      </c>
      <c r="FF23" s="26">
        <v>0</v>
      </c>
      <c r="FG23" s="26">
        <v>0</v>
      </c>
      <c r="FH23" s="26">
        <v>0</v>
      </c>
      <c r="FI23" s="26">
        <v>0</v>
      </c>
      <c r="FJ23" s="26">
        <v>0</v>
      </c>
      <c r="FK23" s="26">
        <v>9.0945706216577667E-5</v>
      </c>
      <c r="FL23" s="26">
        <v>3.1918870079541194E-6</v>
      </c>
      <c r="FM23" s="26">
        <v>3.1395010869912155E-4</v>
      </c>
      <c r="FN23" s="26">
        <v>4.7578680224746394E-5</v>
      </c>
      <c r="FO23" s="26">
        <v>0</v>
      </c>
      <c r="FP23" s="26">
        <v>2.1730772321083521E-4</v>
      </c>
      <c r="FQ23" s="26">
        <v>3.264179129426984E-4</v>
      </c>
      <c r="FR23" s="26">
        <v>0</v>
      </c>
      <c r="FS23" s="26">
        <v>1.6914173400134737E-3</v>
      </c>
      <c r="FT23" s="26">
        <v>2.9739816826623859E-3</v>
      </c>
      <c r="FU23" s="26">
        <v>0</v>
      </c>
      <c r="FV23" s="26">
        <v>0</v>
      </c>
      <c r="FW23" s="26">
        <v>0</v>
      </c>
      <c r="FX23" s="26">
        <v>0</v>
      </c>
      <c r="FY23" s="26">
        <v>0</v>
      </c>
      <c r="FZ23" s="26">
        <v>0</v>
      </c>
      <c r="GA23" s="26">
        <v>0</v>
      </c>
      <c r="GB23" s="26">
        <v>1.2093408544385519E-2</v>
      </c>
      <c r="GC23" s="26">
        <v>2.0513952809262864E-2</v>
      </c>
      <c r="GD23" s="26">
        <v>0</v>
      </c>
      <c r="GE23" s="26">
        <v>2.1805484936180308E-5</v>
      </c>
      <c r="GF23" s="26">
        <v>0</v>
      </c>
      <c r="GG23" s="26">
        <v>1.0770799957350271E-3</v>
      </c>
      <c r="GH23" s="26">
        <v>0</v>
      </c>
      <c r="GI23" s="26">
        <v>0</v>
      </c>
      <c r="GJ23" s="27">
        <v>9.8910277687231101E-4</v>
      </c>
      <c r="GK23" s="15"/>
      <c r="GL23" s="14"/>
    </row>
    <row r="24" spans="2:194" ht="18" customHeight="1" x14ac:dyDescent="0.45">
      <c r="B24" s="16" t="s">
        <v>19</v>
      </c>
      <c r="C24" s="6" t="s">
        <v>210</v>
      </c>
      <c r="D24" s="26">
        <v>0</v>
      </c>
      <c r="E24" s="26">
        <v>0</v>
      </c>
      <c r="F24" s="26">
        <v>0</v>
      </c>
      <c r="G24" s="26">
        <v>0</v>
      </c>
      <c r="H24" s="26">
        <v>0</v>
      </c>
      <c r="I24" s="26">
        <v>0</v>
      </c>
      <c r="J24" s="26">
        <v>4.2400210378721367E-4</v>
      </c>
      <c r="K24" s="26">
        <v>0</v>
      </c>
      <c r="L24" s="26">
        <v>0</v>
      </c>
      <c r="M24" s="26">
        <v>0</v>
      </c>
      <c r="N24" s="26">
        <v>1.6058738363032853E-2</v>
      </c>
      <c r="O24" s="26">
        <v>0</v>
      </c>
      <c r="P24" s="26">
        <v>0</v>
      </c>
      <c r="Q24" s="26">
        <v>0</v>
      </c>
      <c r="R24" s="26">
        <v>0</v>
      </c>
      <c r="S24" s="26">
        <v>0</v>
      </c>
      <c r="T24" s="26">
        <v>0</v>
      </c>
      <c r="U24" s="26">
        <v>1.1038588437813799E-4</v>
      </c>
      <c r="V24" s="26">
        <v>1.1551840518405184E-2</v>
      </c>
      <c r="W24" s="26">
        <v>5.1173254711051684E-2</v>
      </c>
      <c r="X24" s="26">
        <v>2.7946695259247915E-4</v>
      </c>
      <c r="Y24" s="26">
        <v>1.4026318009278785E-2</v>
      </c>
      <c r="Z24" s="26">
        <v>5.0277841932208293E-2</v>
      </c>
      <c r="AA24" s="26">
        <v>5.7658540409187111E-3</v>
      </c>
      <c r="AB24" s="26">
        <v>0</v>
      </c>
      <c r="AC24" s="26">
        <v>7.4345991561181437E-3</v>
      </c>
      <c r="AD24" s="26">
        <v>0</v>
      </c>
      <c r="AE24" s="26">
        <v>0</v>
      </c>
      <c r="AF24" s="26">
        <v>0</v>
      </c>
      <c r="AG24" s="26">
        <v>0</v>
      </c>
      <c r="AH24" s="26">
        <v>0</v>
      </c>
      <c r="AI24" s="26">
        <v>0</v>
      </c>
      <c r="AJ24" s="26">
        <v>0</v>
      </c>
      <c r="AK24" s="26">
        <v>0</v>
      </c>
      <c r="AL24" s="26">
        <v>0</v>
      </c>
      <c r="AM24" s="26">
        <v>4.2280081830016738E-3</v>
      </c>
      <c r="AN24" s="26">
        <v>6.8932955618508028E-5</v>
      </c>
      <c r="AO24" s="26">
        <v>0</v>
      </c>
      <c r="AP24" s="26">
        <v>0</v>
      </c>
      <c r="AQ24" s="26">
        <v>0</v>
      </c>
      <c r="AR24" s="26">
        <v>0</v>
      </c>
      <c r="AS24" s="26">
        <v>0</v>
      </c>
      <c r="AT24" s="26">
        <v>0</v>
      </c>
      <c r="AU24" s="26">
        <v>0</v>
      </c>
      <c r="AV24" s="26">
        <v>0</v>
      </c>
      <c r="AW24" s="26">
        <v>0</v>
      </c>
      <c r="AX24" s="26">
        <v>0</v>
      </c>
      <c r="AY24" s="26">
        <v>0</v>
      </c>
      <c r="AZ24" s="26">
        <v>0</v>
      </c>
      <c r="BA24" s="26">
        <v>0</v>
      </c>
      <c r="BB24" s="26">
        <v>9.2975676290065924E-5</v>
      </c>
      <c r="BC24" s="26">
        <v>0</v>
      </c>
      <c r="BD24" s="26">
        <v>0</v>
      </c>
      <c r="BE24" s="26">
        <v>3.0047073748873231E-7</v>
      </c>
      <c r="BF24" s="26">
        <v>0</v>
      </c>
      <c r="BG24" s="26">
        <v>0</v>
      </c>
      <c r="BH24" s="26">
        <v>0</v>
      </c>
      <c r="BI24" s="26">
        <v>0</v>
      </c>
      <c r="BJ24" s="26">
        <v>1.0519776351211431E-4</v>
      </c>
      <c r="BK24" s="26">
        <v>0</v>
      </c>
      <c r="BL24" s="26">
        <v>0</v>
      </c>
      <c r="BM24" s="26">
        <v>0</v>
      </c>
      <c r="BN24" s="26">
        <v>0</v>
      </c>
      <c r="BO24" s="26">
        <v>0</v>
      </c>
      <c r="BP24" s="26">
        <v>0</v>
      </c>
      <c r="BQ24" s="26">
        <v>0</v>
      </c>
      <c r="BR24" s="26">
        <v>0</v>
      </c>
      <c r="BS24" s="26">
        <v>0</v>
      </c>
      <c r="BT24" s="26">
        <v>1E-4</v>
      </c>
      <c r="BU24" s="26">
        <v>0</v>
      </c>
      <c r="BV24" s="26">
        <v>0</v>
      </c>
      <c r="BW24" s="26">
        <v>0</v>
      </c>
      <c r="BX24" s="26">
        <v>0</v>
      </c>
      <c r="BY24" s="26">
        <v>0</v>
      </c>
      <c r="BZ24" s="26">
        <v>0</v>
      </c>
      <c r="CA24" s="26">
        <v>0</v>
      </c>
      <c r="CB24" s="26">
        <v>0</v>
      </c>
      <c r="CC24" s="26">
        <v>0</v>
      </c>
      <c r="CD24" s="26">
        <v>0</v>
      </c>
      <c r="CE24" s="26">
        <v>0</v>
      </c>
      <c r="CF24" s="26">
        <v>0</v>
      </c>
      <c r="CG24" s="26">
        <v>0</v>
      </c>
      <c r="CH24" s="26">
        <v>0</v>
      </c>
      <c r="CI24" s="26">
        <v>0</v>
      </c>
      <c r="CJ24" s="26">
        <v>0</v>
      </c>
      <c r="CK24" s="26">
        <v>0</v>
      </c>
      <c r="CL24" s="26">
        <v>0</v>
      </c>
      <c r="CM24" s="26">
        <v>0</v>
      </c>
      <c r="CN24" s="26">
        <v>0</v>
      </c>
      <c r="CO24" s="26">
        <v>0</v>
      </c>
      <c r="CP24" s="26">
        <v>0</v>
      </c>
      <c r="CQ24" s="26">
        <v>0</v>
      </c>
      <c r="CR24" s="26">
        <v>0</v>
      </c>
      <c r="CS24" s="26">
        <v>0</v>
      </c>
      <c r="CT24" s="26">
        <v>0</v>
      </c>
      <c r="CU24" s="26">
        <v>0</v>
      </c>
      <c r="CV24" s="26">
        <v>0</v>
      </c>
      <c r="CW24" s="26">
        <v>0</v>
      </c>
      <c r="CX24" s="26">
        <v>0</v>
      </c>
      <c r="CY24" s="26">
        <v>0</v>
      </c>
      <c r="CZ24" s="26">
        <v>0</v>
      </c>
      <c r="DA24" s="26">
        <v>0</v>
      </c>
      <c r="DB24" s="26">
        <v>0</v>
      </c>
      <c r="DC24" s="26">
        <v>0</v>
      </c>
      <c r="DD24" s="26">
        <v>0</v>
      </c>
      <c r="DE24" s="26">
        <v>0</v>
      </c>
      <c r="DF24" s="26">
        <v>0</v>
      </c>
      <c r="DG24" s="26">
        <v>0</v>
      </c>
      <c r="DH24" s="26">
        <v>0</v>
      </c>
      <c r="DI24" s="26">
        <v>0</v>
      </c>
      <c r="DJ24" s="26">
        <v>0</v>
      </c>
      <c r="DK24" s="26">
        <v>0</v>
      </c>
      <c r="DL24" s="26">
        <v>0</v>
      </c>
      <c r="DM24" s="26">
        <v>0</v>
      </c>
      <c r="DN24" s="26">
        <v>0</v>
      </c>
      <c r="DO24" s="26">
        <v>0</v>
      </c>
      <c r="DP24" s="26">
        <v>0</v>
      </c>
      <c r="DQ24" s="26">
        <v>0</v>
      </c>
      <c r="DR24" s="26">
        <v>0</v>
      </c>
      <c r="DS24" s="26">
        <v>0</v>
      </c>
      <c r="DT24" s="26">
        <v>0</v>
      </c>
      <c r="DU24" s="26">
        <v>0</v>
      </c>
      <c r="DV24" s="26">
        <v>0</v>
      </c>
      <c r="DW24" s="26">
        <v>0</v>
      </c>
      <c r="DX24" s="26">
        <v>4.0242301012411572E-6</v>
      </c>
      <c r="DY24" s="26">
        <v>0</v>
      </c>
      <c r="DZ24" s="26">
        <v>0</v>
      </c>
      <c r="EA24" s="26">
        <v>0</v>
      </c>
      <c r="EB24" s="26">
        <v>0</v>
      </c>
      <c r="EC24" s="26">
        <v>0</v>
      </c>
      <c r="ED24" s="26">
        <v>0</v>
      </c>
      <c r="EE24" s="26">
        <v>0</v>
      </c>
      <c r="EF24" s="26">
        <v>0</v>
      </c>
      <c r="EG24" s="26">
        <v>0</v>
      </c>
      <c r="EH24" s="26">
        <v>0</v>
      </c>
      <c r="EI24" s="26">
        <v>0</v>
      </c>
      <c r="EJ24" s="26">
        <v>0</v>
      </c>
      <c r="EK24" s="26">
        <v>0</v>
      </c>
      <c r="EL24" s="26">
        <v>0</v>
      </c>
      <c r="EM24" s="26">
        <v>0</v>
      </c>
      <c r="EN24" s="26">
        <v>0</v>
      </c>
      <c r="EO24" s="26">
        <v>0</v>
      </c>
      <c r="EP24" s="26">
        <v>0</v>
      </c>
      <c r="EQ24" s="26">
        <v>0</v>
      </c>
      <c r="ER24" s="26">
        <v>0</v>
      </c>
      <c r="ES24" s="26">
        <v>0</v>
      </c>
      <c r="ET24" s="26">
        <v>0</v>
      </c>
      <c r="EU24" s="26">
        <v>0</v>
      </c>
      <c r="EV24" s="26">
        <v>0</v>
      </c>
      <c r="EW24" s="26">
        <v>0</v>
      </c>
      <c r="EX24" s="26">
        <v>0</v>
      </c>
      <c r="EY24" s="26">
        <v>0</v>
      </c>
      <c r="EZ24" s="26">
        <v>0</v>
      </c>
      <c r="FA24" s="26">
        <v>0</v>
      </c>
      <c r="FB24" s="26">
        <v>0</v>
      </c>
      <c r="FC24" s="26">
        <v>0</v>
      </c>
      <c r="FD24" s="26">
        <v>0</v>
      </c>
      <c r="FE24" s="26">
        <v>0</v>
      </c>
      <c r="FF24" s="26">
        <v>0</v>
      </c>
      <c r="FG24" s="26">
        <v>0</v>
      </c>
      <c r="FH24" s="26">
        <v>0</v>
      </c>
      <c r="FI24" s="26">
        <v>0</v>
      </c>
      <c r="FJ24" s="26">
        <v>0</v>
      </c>
      <c r="FK24" s="26">
        <v>9.7402109952740963E-5</v>
      </c>
      <c r="FL24" s="26">
        <v>0</v>
      </c>
      <c r="FM24" s="26">
        <v>2.9908054713754579E-4</v>
      </c>
      <c r="FN24" s="26">
        <v>0</v>
      </c>
      <c r="FO24" s="26">
        <v>0</v>
      </c>
      <c r="FP24" s="26">
        <v>2.2702386200240782E-4</v>
      </c>
      <c r="FQ24" s="26">
        <v>2.2943576834347961E-4</v>
      </c>
      <c r="FR24" s="26">
        <v>0</v>
      </c>
      <c r="FS24" s="26">
        <v>8.1841966215534881E-4</v>
      </c>
      <c r="FT24" s="26">
        <v>2.1078866867137412E-3</v>
      </c>
      <c r="FU24" s="26">
        <v>7.4242351216921912E-4</v>
      </c>
      <c r="FV24" s="26">
        <v>0</v>
      </c>
      <c r="FW24" s="26">
        <v>0</v>
      </c>
      <c r="FX24" s="26">
        <v>0</v>
      </c>
      <c r="FY24" s="26">
        <v>0</v>
      </c>
      <c r="FZ24" s="26">
        <v>0</v>
      </c>
      <c r="GA24" s="26">
        <v>0</v>
      </c>
      <c r="GB24" s="26">
        <v>8.9594462531673389E-3</v>
      </c>
      <c r="GC24" s="26">
        <v>8.5949843159577963E-3</v>
      </c>
      <c r="GD24" s="26">
        <v>0</v>
      </c>
      <c r="GE24" s="26">
        <v>0</v>
      </c>
      <c r="GF24" s="26">
        <v>0</v>
      </c>
      <c r="GG24" s="26">
        <v>8.3394972026204094E-4</v>
      </c>
      <c r="GH24" s="26">
        <v>0</v>
      </c>
      <c r="GI24" s="26">
        <v>0</v>
      </c>
      <c r="GJ24" s="27">
        <v>1.5761918923503447E-3</v>
      </c>
      <c r="GK24" s="15"/>
      <c r="GL24" s="14"/>
    </row>
    <row r="25" spans="2:194" ht="18" customHeight="1" x14ac:dyDescent="0.45">
      <c r="B25" s="16" t="s">
        <v>20</v>
      </c>
      <c r="C25" s="6" t="s">
        <v>211</v>
      </c>
      <c r="D25" s="26">
        <v>0</v>
      </c>
      <c r="E25" s="26">
        <v>0</v>
      </c>
      <c r="F25" s="26">
        <v>0</v>
      </c>
      <c r="G25" s="26">
        <v>0</v>
      </c>
      <c r="H25" s="26">
        <v>0</v>
      </c>
      <c r="I25" s="26">
        <v>0</v>
      </c>
      <c r="J25" s="26">
        <v>0</v>
      </c>
      <c r="K25" s="26">
        <v>0</v>
      </c>
      <c r="L25" s="26">
        <v>0</v>
      </c>
      <c r="M25" s="26">
        <v>0</v>
      </c>
      <c r="N25" s="26">
        <v>0</v>
      </c>
      <c r="O25" s="26">
        <v>0</v>
      </c>
      <c r="P25" s="26">
        <v>0</v>
      </c>
      <c r="Q25" s="26">
        <v>0</v>
      </c>
      <c r="R25" s="26">
        <v>0</v>
      </c>
      <c r="S25" s="26">
        <v>0</v>
      </c>
      <c r="T25" s="26">
        <v>0</v>
      </c>
      <c r="U25" s="26">
        <v>0</v>
      </c>
      <c r="V25" s="26">
        <v>0</v>
      </c>
      <c r="W25" s="26">
        <v>2.5367616304981317E-2</v>
      </c>
      <c r="X25" s="26">
        <v>0</v>
      </c>
      <c r="Y25" s="26">
        <v>0</v>
      </c>
      <c r="Z25" s="26">
        <v>6.2161564332339624E-4</v>
      </c>
      <c r="AA25" s="26">
        <v>0</v>
      </c>
      <c r="AB25" s="26">
        <v>0</v>
      </c>
      <c r="AC25" s="26">
        <v>8.4388185654008438E-6</v>
      </c>
      <c r="AD25" s="26">
        <v>0</v>
      </c>
      <c r="AE25" s="26">
        <v>0</v>
      </c>
      <c r="AF25" s="26">
        <v>0</v>
      </c>
      <c r="AG25" s="26">
        <v>0</v>
      </c>
      <c r="AH25" s="26">
        <v>0</v>
      </c>
      <c r="AI25" s="26">
        <v>0</v>
      </c>
      <c r="AJ25" s="26">
        <v>0</v>
      </c>
      <c r="AK25" s="26">
        <v>0</v>
      </c>
      <c r="AL25" s="26">
        <v>0</v>
      </c>
      <c r="AM25" s="26">
        <v>0</v>
      </c>
      <c r="AN25" s="26">
        <v>0</v>
      </c>
      <c r="AO25" s="26">
        <v>0</v>
      </c>
      <c r="AP25" s="26">
        <v>0</v>
      </c>
      <c r="AQ25" s="26">
        <v>0</v>
      </c>
      <c r="AR25" s="26">
        <v>0</v>
      </c>
      <c r="AS25" s="26">
        <v>0</v>
      </c>
      <c r="AT25" s="26">
        <v>0</v>
      </c>
      <c r="AU25" s="26">
        <v>0</v>
      </c>
      <c r="AV25" s="26">
        <v>0</v>
      </c>
      <c r="AW25" s="26">
        <v>0</v>
      </c>
      <c r="AX25" s="26">
        <v>0</v>
      </c>
      <c r="AY25" s="26">
        <v>0</v>
      </c>
      <c r="AZ25" s="26">
        <v>0</v>
      </c>
      <c r="BA25" s="26">
        <v>0</v>
      </c>
      <c r="BB25" s="26">
        <v>0</v>
      </c>
      <c r="BC25" s="26">
        <v>0</v>
      </c>
      <c r="BD25" s="26">
        <v>0</v>
      </c>
      <c r="BE25" s="26">
        <v>0</v>
      </c>
      <c r="BF25" s="26">
        <v>0</v>
      </c>
      <c r="BG25" s="26">
        <v>0</v>
      </c>
      <c r="BH25" s="26">
        <v>0</v>
      </c>
      <c r="BI25" s="26">
        <v>0</v>
      </c>
      <c r="BJ25" s="26">
        <v>0</v>
      </c>
      <c r="BK25" s="26">
        <v>0</v>
      </c>
      <c r="BL25" s="26">
        <v>0</v>
      </c>
      <c r="BM25" s="26">
        <v>0</v>
      </c>
      <c r="BN25" s="26">
        <v>0</v>
      </c>
      <c r="BO25" s="26">
        <v>0</v>
      </c>
      <c r="BP25" s="26">
        <v>0</v>
      </c>
      <c r="BQ25" s="26">
        <v>0</v>
      </c>
      <c r="BR25" s="26">
        <v>0</v>
      </c>
      <c r="BS25" s="26">
        <v>0</v>
      </c>
      <c r="BT25" s="26">
        <v>0</v>
      </c>
      <c r="BU25" s="26">
        <v>0</v>
      </c>
      <c r="BV25" s="26">
        <v>0</v>
      </c>
      <c r="BW25" s="26">
        <v>0</v>
      </c>
      <c r="BX25" s="26">
        <v>0</v>
      </c>
      <c r="BY25" s="26">
        <v>0</v>
      </c>
      <c r="BZ25" s="26">
        <v>0</v>
      </c>
      <c r="CA25" s="26">
        <v>0</v>
      </c>
      <c r="CB25" s="26">
        <v>0</v>
      </c>
      <c r="CC25" s="26">
        <v>0</v>
      </c>
      <c r="CD25" s="26">
        <v>0</v>
      </c>
      <c r="CE25" s="26">
        <v>0</v>
      </c>
      <c r="CF25" s="26">
        <v>0</v>
      </c>
      <c r="CG25" s="26">
        <v>0</v>
      </c>
      <c r="CH25" s="26">
        <v>0</v>
      </c>
      <c r="CI25" s="26">
        <v>0</v>
      </c>
      <c r="CJ25" s="26">
        <v>0</v>
      </c>
      <c r="CK25" s="26">
        <v>0</v>
      </c>
      <c r="CL25" s="26">
        <v>0</v>
      </c>
      <c r="CM25" s="26">
        <v>0</v>
      </c>
      <c r="CN25" s="26">
        <v>0</v>
      </c>
      <c r="CO25" s="26">
        <v>0</v>
      </c>
      <c r="CP25" s="26">
        <v>0</v>
      </c>
      <c r="CQ25" s="26">
        <v>0</v>
      </c>
      <c r="CR25" s="26">
        <v>0</v>
      </c>
      <c r="CS25" s="26">
        <v>0</v>
      </c>
      <c r="CT25" s="26">
        <v>0</v>
      </c>
      <c r="CU25" s="26">
        <v>0</v>
      </c>
      <c r="CV25" s="26">
        <v>0</v>
      </c>
      <c r="CW25" s="26">
        <v>0</v>
      </c>
      <c r="CX25" s="26">
        <v>0</v>
      </c>
      <c r="CY25" s="26">
        <v>0</v>
      </c>
      <c r="CZ25" s="26">
        <v>0</v>
      </c>
      <c r="DA25" s="26">
        <v>0</v>
      </c>
      <c r="DB25" s="26">
        <v>0</v>
      </c>
      <c r="DC25" s="26">
        <v>0</v>
      </c>
      <c r="DD25" s="26">
        <v>0</v>
      </c>
      <c r="DE25" s="26">
        <v>0</v>
      </c>
      <c r="DF25" s="26">
        <v>0</v>
      </c>
      <c r="DG25" s="26">
        <v>0</v>
      </c>
      <c r="DH25" s="26">
        <v>0</v>
      </c>
      <c r="DI25" s="26">
        <v>0</v>
      </c>
      <c r="DJ25" s="26">
        <v>0</v>
      </c>
      <c r="DK25" s="26">
        <v>0</v>
      </c>
      <c r="DL25" s="26">
        <v>0</v>
      </c>
      <c r="DM25" s="26">
        <v>0</v>
      </c>
      <c r="DN25" s="26">
        <v>0</v>
      </c>
      <c r="DO25" s="26">
        <v>0</v>
      </c>
      <c r="DP25" s="26">
        <v>0</v>
      </c>
      <c r="DQ25" s="26">
        <v>0</v>
      </c>
      <c r="DR25" s="26">
        <v>0</v>
      </c>
      <c r="DS25" s="26">
        <v>0</v>
      </c>
      <c r="DT25" s="26">
        <v>0</v>
      </c>
      <c r="DU25" s="26">
        <v>0</v>
      </c>
      <c r="DV25" s="26">
        <v>0</v>
      </c>
      <c r="DW25" s="26">
        <v>0</v>
      </c>
      <c r="DX25" s="26">
        <v>0</v>
      </c>
      <c r="DY25" s="26">
        <v>0</v>
      </c>
      <c r="DZ25" s="26">
        <v>0</v>
      </c>
      <c r="EA25" s="26">
        <v>0</v>
      </c>
      <c r="EB25" s="26">
        <v>0</v>
      </c>
      <c r="EC25" s="26">
        <v>0</v>
      </c>
      <c r="ED25" s="26">
        <v>0</v>
      </c>
      <c r="EE25" s="26">
        <v>0</v>
      </c>
      <c r="EF25" s="26">
        <v>0</v>
      </c>
      <c r="EG25" s="26">
        <v>0</v>
      </c>
      <c r="EH25" s="26">
        <v>0</v>
      </c>
      <c r="EI25" s="26">
        <v>0</v>
      </c>
      <c r="EJ25" s="26">
        <v>0</v>
      </c>
      <c r="EK25" s="26">
        <v>0</v>
      </c>
      <c r="EL25" s="26">
        <v>0</v>
      </c>
      <c r="EM25" s="26">
        <v>0</v>
      </c>
      <c r="EN25" s="26">
        <v>0</v>
      </c>
      <c r="EO25" s="26">
        <v>0</v>
      </c>
      <c r="EP25" s="26">
        <v>0</v>
      </c>
      <c r="EQ25" s="26">
        <v>0</v>
      </c>
      <c r="ER25" s="26">
        <v>0</v>
      </c>
      <c r="ES25" s="26">
        <v>0</v>
      </c>
      <c r="ET25" s="26">
        <v>0</v>
      </c>
      <c r="EU25" s="26">
        <v>0</v>
      </c>
      <c r="EV25" s="26">
        <v>0</v>
      </c>
      <c r="EW25" s="26">
        <v>0</v>
      </c>
      <c r="EX25" s="26">
        <v>0</v>
      </c>
      <c r="EY25" s="26">
        <v>0</v>
      </c>
      <c r="EZ25" s="26">
        <v>0</v>
      </c>
      <c r="FA25" s="26">
        <v>0</v>
      </c>
      <c r="FB25" s="26">
        <v>0</v>
      </c>
      <c r="FC25" s="26">
        <v>0</v>
      </c>
      <c r="FD25" s="26">
        <v>0</v>
      </c>
      <c r="FE25" s="26">
        <v>0</v>
      </c>
      <c r="FF25" s="26">
        <v>0</v>
      </c>
      <c r="FG25" s="26">
        <v>0</v>
      </c>
      <c r="FH25" s="26">
        <v>0</v>
      </c>
      <c r="FI25" s="26">
        <v>0</v>
      </c>
      <c r="FJ25" s="26">
        <v>0</v>
      </c>
      <c r="FK25" s="26">
        <v>6.6031401847124605E-5</v>
      </c>
      <c r="FL25" s="26">
        <v>1.3596720367075444E-4</v>
      </c>
      <c r="FM25" s="26">
        <v>4.0942928861778999E-4</v>
      </c>
      <c r="FN25" s="26">
        <v>0</v>
      </c>
      <c r="FO25" s="26">
        <v>0</v>
      </c>
      <c r="FP25" s="26">
        <v>0</v>
      </c>
      <c r="FQ25" s="26">
        <v>1.5135343082322972E-4</v>
      </c>
      <c r="FR25" s="26">
        <v>0</v>
      </c>
      <c r="FS25" s="26">
        <v>8.9957411764223167E-4</v>
      </c>
      <c r="FT25" s="26">
        <v>1.5248006142890849E-3</v>
      </c>
      <c r="FU25" s="26">
        <v>9.5362419139598806E-4</v>
      </c>
      <c r="FV25" s="26">
        <v>0</v>
      </c>
      <c r="FW25" s="26">
        <v>0</v>
      </c>
      <c r="FX25" s="26">
        <v>0</v>
      </c>
      <c r="FY25" s="26">
        <v>0</v>
      </c>
      <c r="FZ25" s="26">
        <v>0</v>
      </c>
      <c r="GA25" s="26">
        <v>0</v>
      </c>
      <c r="GB25" s="26">
        <v>5.1441136570013158E-3</v>
      </c>
      <c r="GC25" s="26">
        <v>2.0324761956850835E-2</v>
      </c>
      <c r="GD25" s="26">
        <v>0</v>
      </c>
      <c r="GE25" s="26">
        <v>0</v>
      </c>
      <c r="GF25" s="26">
        <v>0</v>
      </c>
      <c r="GG25" s="26">
        <v>4.5136288011738058E-4</v>
      </c>
      <c r="GH25" s="26">
        <v>0</v>
      </c>
      <c r="GI25" s="26">
        <v>0</v>
      </c>
      <c r="GJ25" s="27">
        <v>7.605297795319465E-4</v>
      </c>
      <c r="GK25" s="15"/>
      <c r="GL25" s="14"/>
    </row>
    <row r="26" spans="2:194" ht="18" customHeight="1" x14ac:dyDescent="0.45">
      <c r="B26" s="16" t="s">
        <v>21</v>
      </c>
      <c r="C26" s="6" t="s">
        <v>212</v>
      </c>
      <c r="D26" s="26">
        <v>0</v>
      </c>
      <c r="E26" s="26">
        <v>0</v>
      </c>
      <c r="F26" s="26">
        <v>0</v>
      </c>
      <c r="G26" s="26">
        <v>0</v>
      </c>
      <c r="H26" s="26">
        <v>0</v>
      </c>
      <c r="I26" s="26">
        <v>0</v>
      </c>
      <c r="J26" s="26">
        <v>0</v>
      </c>
      <c r="K26" s="26">
        <v>0</v>
      </c>
      <c r="L26" s="26">
        <v>0</v>
      </c>
      <c r="M26" s="26">
        <v>0</v>
      </c>
      <c r="N26" s="26">
        <v>0</v>
      </c>
      <c r="O26" s="26">
        <v>0</v>
      </c>
      <c r="P26" s="26">
        <v>0</v>
      </c>
      <c r="Q26" s="26">
        <v>0</v>
      </c>
      <c r="R26" s="26">
        <v>0</v>
      </c>
      <c r="S26" s="26">
        <v>0</v>
      </c>
      <c r="T26" s="26">
        <v>1.2044777982235324E-3</v>
      </c>
      <c r="U26" s="26">
        <v>2.0793286472529048E-4</v>
      </c>
      <c r="V26" s="26">
        <v>0</v>
      </c>
      <c r="W26" s="26">
        <v>8.9611231101511882E-3</v>
      </c>
      <c r="X26" s="26">
        <v>5.7620739833039752E-2</v>
      </c>
      <c r="Y26" s="26">
        <v>1.4734879797553774E-2</v>
      </c>
      <c r="Z26" s="26">
        <v>1.027360741146599E-2</v>
      </c>
      <c r="AA26" s="26">
        <v>1.9592604620432478E-4</v>
      </c>
      <c r="AB26" s="26">
        <v>2.2494224215937313E-2</v>
      </c>
      <c r="AC26" s="26">
        <v>0</v>
      </c>
      <c r="AD26" s="26">
        <v>0</v>
      </c>
      <c r="AE26" s="26">
        <v>0</v>
      </c>
      <c r="AF26" s="26">
        <v>0</v>
      </c>
      <c r="AG26" s="26">
        <v>0</v>
      </c>
      <c r="AH26" s="26">
        <v>0</v>
      </c>
      <c r="AI26" s="26">
        <v>0</v>
      </c>
      <c r="AJ26" s="26">
        <v>0</v>
      </c>
      <c r="AK26" s="26">
        <v>0</v>
      </c>
      <c r="AL26" s="26">
        <v>0</v>
      </c>
      <c r="AM26" s="26">
        <v>0</v>
      </c>
      <c r="AN26" s="26">
        <v>0</v>
      </c>
      <c r="AO26" s="26">
        <v>0</v>
      </c>
      <c r="AP26" s="26">
        <v>0</v>
      </c>
      <c r="AQ26" s="26">
        <v>0</v>
      </c>
      <c r="AR26" s="26">
        <v>0</v>
      </c>
      <c r="AS26" s="26">
        <v>0</v>
      </c>
      <c r="AT26" s="26">
        <v>0</v>
      </c>
      <c r="AU26" s="26">
        <v>0</v>
      </c>
      <c r="AV26" s="26">
        <v>0</v>
      </c>
      <c r="AW26" s="26">
        <v>0</v>
      </c>
      <c r="AX26" s="26">
        <v>0</v>
      </c>
      <c r="AY26" s="26">
        <v>0</v>
      </c>
      <c r="AZ26" s="26">
        <v>0</v>
      </c>
      <c r="BA26" s="26">
        <v>0</v>
      </c>
      <c r="BB26" s="26">
        <v>0</v>
      </c>
      <c r="BC26" s="26">
        <v>0</v>
      </c>
      <c r="BD26" s="26">
        <v>0</v>
      </c>
      <c r="BE26" s="26">
        <v>0</v>
      </c>
      <c r="BF26" s="26">
        <v>0</v>
      </c>
      <c r="BG26" s="26">
        <v>0</v>
      </c>
      <c r="BH26" s="26">
        <v>0</v>
      </c>
      <c r="BI26" s="26">
        <v>0</v>
      </c>
      <c r="BJ26" s="26">
        <v>0</v>
      </c>
      <c r="BK26" s="26">
        <v>0</v>
      </c>
      <c r="BL26" s="26">
        <v>0</v>
      </c>
      <c r="BM26" s="26">
        <v>0</v>
      </c>
      <c r="BN26" s="26">
        <v>0</v>
      </c>
      <c r="BO26" s="26">
        <v>0</v>
      </c>
      <c r="BP26" s="26">
        <v>0</v>
      </c>
      <c r="BQ26" s="26">
        <v>0</v>
      </c>
      <c r="BR26" s="26">
        <v>0</v>
      </c>
      <c r="BS26" s="26">
        <v>0</v>
      </c>
      <c r="BT26" s="26">
        <v>0</v>
      </c>
      <c r="BU26" s="26">
        <v>0</v>
      </c>
      <c r="BV26" s="26">
        <v>0</v>
      </c>
      <c r="BW26" s="26">
        <v>0</v>
      </c>
      <c r="BX26" s="26">
        <v>0</v>
      </c>
      <c r="BY26" s="26">
        <v>0</v>
      </c>
      <c r="BZ26" s="26">
        <v>0</v>
      </c>
      <c r="CA26" s="26">
        <v>0</v>
      </c>
      <c r="CB26" s="26">
        <v>0</v>
      </c>
      <c r="CC26" s="26">
        <v>0</v>
      </c>
      <c r="CD26" s="26">
        <v>0</v>
      </c>
      <c r="CE26" s="26">
        <v>0</v>
      </c>
      <c r="CF26" s="26">
        <v>0</v>
      </c>
      <c r="CG26" s="26">
        <v>0</v>
      </c>
      <c r="CH26" s="26">
        <v>0</v>
      </c>
      <c r="CI26" s="26">
        <v>0</v>
      </c>
      <c r="CJ26" s="26">
        <v>0</v>
      </c>
      <c r="CK26" s="26">
        <v>0</v>
      </c>
      <c r="CL26" s="26">
        <v>0</v>
      </c>
      <c r="CM26" s="26">
        <v>0</v>
      </c>
      <c r="CN26" s="26">
        <v>0</v>
      </c>
      <c r="CO26" s="26">
        <v>0</v>
      </c>
      <c r="CP26" s="26">
        <v>0</v>
      </c>
      <c r="CQ26" s="26">
        <v>0</v>
      </c>
      <c r="CR26" s="26">
        <v>0</v>
      </c>
      <c r="CS26" s="26">
        <v>0</v>
      </c>
      <c r="CT26" s="26">
        <v>0</v>
      </c>
      <c r="CU26" s="26">
        <v>0</v>
      </c>
      <c r="CV26" s="26">
        <v>0</v>
      </c>
      <c r="CW26" s="26">
        <v>0</v>
      </c>
      <c r="CX26" s="26">
        <v>0</v>
      </c>
      <c r="CY26" s="26">
        <v>0</v>
      </c>
      <c r="CZ26" s="26">
        <v>0</v>
      </c>
      <c r="DA26" s="26">
        <v>0</v>
      </c>
      <c r="DB26" s="26">
        <v>0</v>
      </c>
      <c r="DC26" s="26">
        <v>0</v>
      </c>
      <c r="DD26" s="26">
        <v>0</v>
      </c>
      <c r="DE26" s="26">
        <v>0</v>
      </c>
      <c r="DF26" s="26">
        <v>0</v>
      </c>
      <c r="DG26" s="26">
        <v>0</v>
      </c>
      <c r="DH26" s="26">
        <v>0</v>
      </c>
      <c r="DI26" s="26">
        <v>0</v>
      </c>
      <c r="DJ26" s="26">
        <v>0</v>
      </c>
      <c r="DK26" s="26">
        <v>0</v>
      </c>
      <c r="DL26" s="26">
        <v>0</v>
      </c>
      <c r="DM26" s="26">
        <v>0</v>
      </c>
      <c r="DN26" s="26">
        <v>0</v>
      </c>
      <c r="DO26" s="26">
        <v>0</v>
      </c>
      <c r="DP26" s="26">
        <v>0</v>
      </c>
      <c r="DQ26" s="26">
        <v>0</v>
      </c>
      <c r="DR26" s="26">
        <v>0</v>
      </c>
      <c r="DS26" s="26">
        <v>0</v>
      </c>
      <c r="DT26" s="26">
        <v>0</v>
      </c>
      <c r="DU26" s="26">
        <v>0</v>
      </c>
      <c r="DV26" s="26">
        <v>0</v>
      </c>
      <c r="DW26" s="26">
        <v>0</v>
      </c>
      <c r="DX26" s="26">
        <v>0</v>
      </c>
      <c r="DY26" s="26">
        <v>0</v>
      </c>
      <c r="DZ26" s="26">
        <v>0</v>
      </c>
      <c r="EA26" s="26">
        <v>0</v>
      </c>
      <c r="EB26" s="26">
        <v>0</v>
      </c>
      <c r="EC26" s="26">
        <v>0</v>
      </c>
      <c r="ED26" s="26">
        <v>0</v>
      </c>
      <c r="EE26" s="26">
        <v>0</v>
      </c>
      <c r="EF26" s="26">
        <v>0</v>
      </c>
      <c r="EG26" s="26">
        <v>0</v>
      </c>
      <c r="EH26" s="26">
        <v>0</v>
      </c>
      <c r="EI26" s="26">
        <v>0</v>
      </c>
      <c r="EJ26" s="26">
        <v>0</v>
      </c>
      <c r="EK26" s="26">
        <v>0</v>
      </c>
      <c r="EL26" s="26">
        <v>0</v>
      </c>
      <c r="EM26" s="26">
        <v>0</v>
      </c>
      <c r="EN26" s="26">
        <v>0</v>
      </c>
      <c r="EO26" s="26">
        <v>0</v>
      </c>
      <c r="EP26" s="26">
        <v>0</v>
      </c>
      <c r="EQ26" s="26">
        <v>0</v>
      </c>
      <c r="ER26" s="26">
        <v>0</v>
      </c>
      <c r="ES26" s="26">
        <v>0</v>
      </c>
      <c r="ET26" s="26">
        <v>0</v>
      </c>
      <c r="EU26" s="26">
        <v>0</v>
      </c>
      <c r="EV26" s="26">
        <v>0</v>
      </c>
      <c r="EW26" s="26">
        <v>0</v>
      </c>
      <c r="EX26" s="26">
        <v>0</v>
      </c>
      <c r="EY26" s="26">
        <v>0</v>
      </c>
      <c r="EZ26" s="26">
        <v>0</v>
      </c>
      <c r="FA26" s="26">
        <v>0</v>
      </c>
      <c r="FB26" s="26">
        <v>0</v>
      </c>
      <c r="FC26" s="26">
        <v>0</v>
      </c>
      <c r="FD26" s="26">
        <v>0</v>
      </c>
      <c r="FE26" s="26">
        <v>0</v>
      </c>
      <c r="FF26" s="26">
        <v>0</v>
      </c>
      <c r="FG26" s="26">
        <v>0</v>
      </c>
      <c r="FH26" s="26">
        <v>0</v>
      </c>
      <c r="FI26" s="26">
        <v>0</v>
      </c>
      <c r="FJ26" s="26">
        <v>0</v>
      </c>
      <c r="FK26" s="26">
        <v>2.3879426258632662E-5</v>
      </c>
      <c r="FL26" s="26">
        <v>0</v>
      </c>
      <c r="FM26" s="26">
        <v>1.5966721503373203E-4</v>
      </c>
      <c r="FN26" s="26">
        <v>0</v>
      </c>
      <c r="FO26" s="26">
        <v>0</v>
      </c>
      <c r="FP26" s="26">
        <v>0</v>
      </c>
      <c r="FQ26" s="26">
        <v>8.2643509746724894E-5</v>
      </c>
      <c r="FR26" s="26">
        <v>0</v>
      </c>
      <c r="FS26" s="26">
        <v>6.8882623892996134E-4</v>
      </c>
      <c r="FT26" s="26">
        <v>7.788487001776478E-4</v>
      </c>
      <c r="FU26" s="26">
        <v>0</v>
      </c>
      <c r="FV26" s="26">
        <v>0</v>
      </c>
      <c r="FW26" s="26">
        <v>0</v>
      </c>
      <c r="FX26" s="26">
        <v>0</v>
      </c>
      <c r="FY26" s="26">
        <v>0</v>
      </c>
      <c r="FZ26" s="26">
        <v>0</v>
      </c>
      <c r="GA26" s="26">
        <v>0</v>
      </c>
      <c r="GB26" s="26">
        <v>2.3072216174967329E-3</v>
      </c>
      <c r="GC26" s="26">
        <v>5.0194419111851771E-3</v>
      </c>
      <c r="GD26" s="26">
        <v>0</v>
      </c>
      <c r="GE26" s="26">
        <v>0</v>
      </c>
      <c r="GF26" s="26">
        <v>0</v>
      </c>
      <c r="GG26" s="26">
        <v>2.1716490624771578E-4</v>
      </c>
      <c r="GH26" s="26">
        <v>0</v>
      </c>
      <c r="GI26" s="26">
        <v>0</v>
      </c>
      <c r="GJ26" s="27">
        <v>8.3225392551300405E-4</v>
      </c>
      <c r="GK26" s="15"/>
      <c r="GL26" s="14"/>
    </row>
    <row r="27" spans="2:194" ht="18" customHeight="1" x14ac:dyDescent="0.45">
      <c r="B27" s="16" t="s">
        <v>22</v>
      </c>
      <c r="C27" s="6" t="s">
        <v>213</v>
      </c>
      <c r="D27" s="26">
        <v>0</v>
      </c>
      <c r="E27" s="26">
        <v>0</v>
      </c>
      <c r="F27" s="26">
        <v>0</v>
      </c>
      <c r="G27" s="26">
        <v>0</v>
      </c>
      <c r="H27" s="26">
        <v>0</v>
      </c>
      <c r="I27" s="26">
        <v>0</v>
      </c>
      <c r="J27" s="26">
        <v>4.5044113221384503E-3</v>
      </c>
      <c r="K27" s="26">
        <v>0</v>
      </c>
      <c r="L27" s="26">
        <v>0</v>
      </c>
      <c r="M27" s="26">
        <v>0</v>
      </c>
      <c r="N27" s="26">
        <v>0</v>
      </c>
      <c r="O27" s="26">
        <v>0</v>
      </c>
      <c r="P27" s="26">
        <v>4.0828559142773995E-5</v>
      </c>
      <c r="Q27" s="26">
        <v>0</v>
      </c>
      <c r="R27" s="26">
        <v>0</v>
      </c>
      <c r="S27" s="26">
        <v>0</v>
      </c>
      <c r="T27" s="26">
        <v>9.5344494020951267E-3</v>
      </c>
      <c r="U27" s="26">
        <v>4.1351312580691434E-2</v>
      </c>
      <c r="V27" s="26">
        <v>1.3341733417334173E-3</v>
      </c>
      <c r="W27" s="26">
        <v>6.3423943227398957E-2</v>
      </c>
      <c r="X27" s="26">
        <v>6.2747874703224321E-2</v>
      </c>
      <c r="Y27" s="26">
        <v>0.17356642766765079</v>
      </c>
      <c r="Z27" s="26">
        <v>4.5758069907142859E-2</v>
      </c>
      <c r="AA27" s="26">
        <v>2.761833839124738E-3</v>
      </c>
      <c r="AB27" s="26">
        <v>5.2942617585337207E-2</v>
      </c>
      <c r="AC27" s="26">
        <v>0.2160379746835443</v>
      </c>
      <c r="AD27" s="26">
        <v>0</v>
      </c>
      <c r="AE27" s="26">
        <v>0</v>
      </c>
      <c r="AF27" s="26">
        <v>8.0215307863988443E-4</v>
      </c>
      <c r="AG27" s="26">
        <v>0</v>
      </c>
      <c r="AH27" s="26">
        <v>3.3333333333333332E-4</v>
      </c>
      <c r="AI27" s="26">
        <v>2.8940275216342741E-5</v>
      </c>
      <c r="AJ27" s="26">
        <v>0</v>
      </c>
      <c r="AK27" s="26">
        <v>0</v>
      </c>
      <c r="AL27" s="26">
        <v>0</v>
      </c>
      <c r="AM27" s="26">
        <v>0</v>
      </c>
      <c r="AN27" s="26">
        <v>0</v>
      </c>
      <c r="AO27" s="26">
        <v>0</v>
      </c>
      <c r="AP27" s="26">
        <v>0</v>
      </c>
      <c r="AQ27" s="26">
        <v>3.5906250000000001E-3</v>
      </c>
      <c r="AR27" s="26">
        <v>4.8467532467532468E-3</v>
      </c>
      <c r="AS27" s="26">
        <v>1.9421546333143832E-4</v>
      </c>
      <c r="AT27" s="26">
        <v>1.3112604491067037E-6</v>
      </c>
      <c r="AU27" s="26">
        <v>0</v>
      </c>
      <c r="AV27" s="26">
        <v>1.1111111111111112E-4</v>
      </c>
      <c r="AW27" s="26">
        <v>0</v>
      </c>
      <c r="AX27" s="26">
        <v>3.1077041011881947E-4</v>
      </c>
      <c r="AY27" s="26">
        <v>0</v>
      </c>
      <c r="AZ27" s="26">
        <v>0</v>
      </c>
      <c r="BA27" s="26">
        <v>0</v>
      </c>
      <c r="BB27" s="26">
        <v>1.5516708342805182E-2</v>
      </c>
      <c r="BC27" s="26">
        <v>0</v>
      </c>
      <c r="BD27" s="26">
        <v>0</v>
      </c>
      <c r="BE27" s="26">
        <v>8.1404199913197341E-3</v>
      </c>
      <c r="BF27" s="26">
        <v>4.9383999999999997E-2</v>
      </c>
      <c r="BG27" s="26">
        <v>4.4694605439144005E-5</v>
      </c>
      <c r="BH27" s="26">
        <v>2.4673489470576657E-2</v>
      </c>
      <c r="BI27" s="26">
        <v>0</v>
      </c>
      <c r="BJ27" s="26">
        <v>1.3651894802236487E-2</v>
      </c>
      <c r="BK27" s="26">
        <v>0</v>
      </c>
      <c r="BL27" s="26">
        <v>0</v>
      </c>
      <c r="BM27" s="26">
        <v>2.0800935399006137E-5</v>
      </c>
      <c r="BN27" s="26">
        <v>0</v>
      </c>
      <c r="BO27" s="26">
        <v>3.0182020802377415E-6</v>
      </c>
      <c r="BP27" s="26">
        <v>0</v>
      </c>
      <c r="BQ27" s="26">
        <v>3.0183727034120734E-5</v>
      </c>
      <c r="BR27" s="26">
        <v>1.6286985028502223E-6</v>
      </c>
      <c r="BS27" s="26">
        <v>0</v>
      </c>
      <c r="BT27" s="26">
        <v>6.9999999999999999E-4</v>
      </c>
      <c r="BU27" s="26">
        <v>0</v>
      </c>
      <c r="BV27" s="26">
        <v>7.3190897184020952E-4</v>
      </c>
      <c r="BW27" s="26">
        <v>0</v>
      </c>
      <c r="BX27" s="26">
        <v>0</v>
      </c>
      <c r="BY27" s="26">
        <v>0</v>
      </c>
      <c r="BZ27" s="26">
        <v>0</v>
      </c>
      <c r="CA27" s="26">
        <v>0</v>
      </c>
      <c r="CB27" s="26">
        <v>1.6051364365971107E-5</v>
      </c>
      <c r="CC27" s="26">
        <v>0</v>
      </c>
      <c r="CD27" s="26">
        <v>0</v>
      </c>
      <c r="CE27" s="26">
        <v>0</v>
      </c>
      <c r="CF27" s="26">
        <v>0</v>
      </c>
      <c r="CG27" s="26">
        <v>0</v>
      </c>
      <c r="CH27" s="26">
        <v>0</v>
      </c>
      <c r="CI27" s="26">
        <v>0</v>
      </c>
      <c r="CJ27" s="26">
        <v>0</v>
      </c>
      <c r="CK27" s="26">
        <v>0</v>
      </c>
      <c r="CL27" s="26">
        <v>0</v>
      </c>
      <c r="CM27" s="26">
        <v>0</v>
      </c>
      <c r="CN27" s="26">
        <v>0</v>
      </c>
      <c r="CO27" s="26">
        <v>0</v>
      </c>
      <c r="CP27" s="26">
        <v>0</v>
      </c>
      <c r="CQ27" s="26">
        <v>0</v>
      </c>
      <c r="CR27" s="26">
        <v>0</v>
      </c>
      <c r="CS27" s="26">
        <v>0</v>
      </c>
      <c r="CT27" s="26">
        <v>0</v>
      </c>
      <c r="CU27" s="26">
        <v>0</v>
      </c>
      <c r="CV27" s="26">
        <v>0</v>
      </c>
      <c r="CW27" s="26">
        <v>0</v>
      </c>
      <c r="CX27" s="26">
        <v>0</v>
      </c>
      <c r="CY27" s="26">
        <v>0</v>
      </c>
      <c r="CZ27" s="26">
        <v>0</v>
      </c>
      <c r="DA27" s="26">
        <v>0</v>
      </c>
      <c r="DB27" s="26">
        <v>0</v>
      </c>
      <c r="DC27" s="26">
        <v>0</v>
      </c>
      <c r="DD27" s="26">
        <v>0</v>
      </c>
      <c r="DE27" s="26">
        <v>0</v>
      </c>
      <c r="DF27" s="26">
        <v>0</v>
      </c>
      <c r="DG27" s="26">
        <v>0</v>
      </c>
      <c r="DH27" s="26">
        <v>0</v>
      </c>
      <c r="DI27" s="26">
        <v>0</v>
      </c>
      <c r="DJ27" s="26">
        <v>0</v>
      </c>
      <c r="DK27" s="26">
        <v>0</v>
      </c>
      <c r="DL27" s="26">
        <v>0</v>
      </c>
      <c r="DM27" s="26">
        <v>0</v>
      </c>
      <c r="DN27" s="26">
        <v>0</v>
      </c>
      <c r="DO27" s="26">
        <v>0</v>
      </c>
      <c r="DP27" s="26">
        <v>0</v>
      </c>
      <c r="DQ27" s="26">
        <v>0</v>
      </c>
      <c r="DR27" s="26">
        <v>0</v>
      </c>
      <c r="DS27" s="26">
        <v>0</v>
      </c>
      <c r="DT27" s="26">
        <v>0</v>
      </c>
      <c r="DU27" s="26">
        <v>0</v>
      </c>
      <c r="DV27" s="26">
        <v>0</v>
      </c>
      <c r="DW27" s="26">
        <v>0</v>
      </c>
      <c r="DX27" s="26">
        <v>7.5104841784216528E-5</v>
      </c>
      <c r="DY27" s="26">
        <v>0</v>
      </c>
      <c r="DZ27" s="26">
        <v>0</v>
      </c>
      <c r="EA27" s="26">
        <v>0</v>
      </c>
      <c r="EB27" s="26">
        <v>0</v>
      </c>
      <c r="EC27" s="26">
        <v>0</v>
      </c>
      <c r="ED27" s="26">
        <v>0</v>
      </c>
      <c r="EE27" s="26">
        <v>0</v>
      </c>
      <c r="EF27" s="26">
        <v>0</v>
      </c>
      <c r="EG27" s="26">
        <v>0</v>
      </c>
      <c r="EH27" s="26">
        <v>0</v>
      </c>
      <c r="EI27" s="26">
        <v>0</v>
      </c>
      <c r="EJ27" s="26">
        <v>0</v>
      </c>
      <c r="EK27" s="26">
        <v>0</v>
      </c>
      <c r="EL27" s="26">
        <v>0</v>
      </c>
      <c r="EM27" s="26">
        <v>0</v>
      </c>
      <c r="EN27" s="26">
        <v>0</v>
      </c>
      <c r="EO27" s="26">
        <v>0</v>
      </c>
      <c r="EP27" s="26">
        <v>0</v>
      </c>
      <c r="EQ27" s="26">
        <v>0</v>
      </c>
      <c r="ER27" s="26">
        <v>0</v>
      </c>
      <c r="ES27" s="26">
        <v>0</v>
      </c>
      <c r="ET27" s="26">
        <v>0</v>
      </c>
      <c r="EU27" s="26">
        <v>0</v>
      </c>
      <c r="EV27" s="26">
        <v>0</v>
      </c>
      <c r="EW27" s="26">
        <v>0</v>
      </c>
      <c r="EX27" s="26">
        <v>0</v>
      </c>
      <c r="EY27" s="26">
        <v>0</v>
      </c>
      <c r="EZ27" s="26">
        <v>0</v>
      </c>
      <c r="FA27" s="26">
        <v>0</v>
      </c>
      <c r="FB27" s="26">
        <v>0</v>
      </c>
      <c r="FC27" s="26">
        <v>0</v>
      </c>
      <c r="FD27" s="26">
        <v>0</v>
      </c>
      <c r="FE27" s="26">
        <v>0</v>
      </c>
      <c r="FF27" s="26">
        <v>0</v>
      </c>
      <c r="FG27" s="26">
        <v>0</v>
      </c>
      <c r="FH27" s="26">
        <v>0</v>
      </c>
      <c r="FI27" s="26">
        <v>0</v>
      </c>
      <c r="FJ27" s="26">
        <v>0</v>
      </c>
      <c r="FK27" s="26">
        <v>9.6243664306300202E-5</v>
      </c>
      <c r="FL27" s="26">
        <v>0</v>
      </c>
      <c r="FM27" s="26">
        <v>3.9802192926645673E-4</v>
      </c>
      <c r="FN27" s="26">
        <v>0</v>
      </c>
      <c r="FO27" s="26">
        <v>0</v>
      </c>
      <c r="FP27" s="26">
        <v>3.4868214746661391E-4</v>
      </c>
      <c r="FQ27" s="26">
        <v>1.8654313871103778E-4</v>
      </c>
      <c r="FR27" s="26">
        <v>0</v>
      </c>
      <c r="FS27" s="26">
        <v>1.0707000796463168E-3</v>
      </c>
      <c r="FT27" s="26">
        <v>1.6667095982121477E-3</v>
      </c>
      <c r="FU27" s="26">
        <v>0</v>
      </c>
      <c r="FV27" s="26">
        <v>0</v>
      </c>
      <c r="FW27" s="26">
        <v>0</v>
      </c>
      <c r="FX27" s="26">
        <v>0</v>
      </c>
      <c r="FY27" s="26">
        <v>0</v>
      </c>
      <c r="FZ27" s="26">
        <v>0</v>
      </c>
      <c r="GA27" s="26">
        <v>0</v>
      </c>
      <c r="GB27" s="26">
        <v>4.8817230787143494E-3</v>
      </c>
      <c r="GC27" s="26">
        <v>1.3640981589239232E-2</v>
      </c>
      <c r="GD27" s="26">
        <v>0</v>
      </c>
      <c r="GE27" s="26">
        <v>0</v>
      </c>
      <c r="GF27" s="26">
        <v>0</v>
      </c>
      <c r="GG27" s="26">
        <v>4.5291865637261367E-4</v>
      </c>
      <c r="GH27" s="26">
        <v>0</v>
      </c>
      <c r="GI27" s="26">
        <v>0</v>
      </c>
      <c r="GJ27" s="27">
        <v>3.1164009029501123E-3</v>
      </c>
      <c r="GK27" s="15"/>
      <c r="GL27" s="14"/>
    </row>
    <row r="28" spans="2:194" ht="18" customHeight="1" x14ac:dyDescent="0.45">
      <c r="B28" s="16" t="s">
        <v>23</v>
      </c>
      <c r="C28" s="6" t="s">
        <v>214</v>
      </c>
      <c r="D28" s="26">
        <v>0</v>
      </c>
      <c r="E28" s="26">
        <v>0</v>
      </c>
      <c r="F28" s="26">
        <v>0</v>
      </c>
      <c r="G28" s="26">
        <v>0</v>
      </c>
      <c r="H28" s="26">
        <v>0</v>
      </c>
      <c r="I28" s="26">
        <v>0</v>
      </c>
      <c r="J28" s="26">
        <v>7.4095164633251288E-3</v>
      </c>
      <c r="K28" s="26">
        <v>0</v>
      </c>
      <c r="L28" s="26">
        <v>0</v>
      </c>
      <c r="M28" s="26">
        <v>0</v>
      </c>
      <c r="N28" s="26">
        <v>4.4735320014294089E-2</v>
      </c>
      <c r="O28" s="26">
        <v>0</v>
      </c>
      <c r="P28" s="26">
        <v>0</v>
      </c>
      <c r="Q28" s="26">
        <v>0</v>
      </c>
      <c r="R28" s="26">
        <v>0</v>
      </c>
      <c r="S28" s="26">
        <v>0</v>
      </c>
      <c r="T28" s="26">
        <v>2.4767239952750222E-3</v>
      </c>
      <c r="U28" s="26">
        <v>2.1661884951943763E-3</v>
      </c>
      <c r="V28" s="26">
        <v>0</v>
      </c>
      <c r="W28" s="26">
        <v>9.688285508587885E-2</v>
      </c>
      <c r="X28" s="26">
        <v>2.7441219269357434E-4</v>
      </c>
      <c r="Y28" s="26">
        <v>2.6856600590468155E-2</v>
      </c>
      <c r="Z28" s="26">
        <v>0.12378432742107216</v>
      </c>
      <c r="AA28" s="26">
        <v>1.5455928957771087E-2</v>
      </c>
      <c r="AB28" s="26">
        <v>1.297115958491365E-3</v>
      </c>
      <c r="AC28" s="26">
        <v>2.6160337552742617E-4</v>
      </c>
      <c r="AD28" s="26">
        <v>0</v>
      </c>
      <c r="AE28" s="26">
        <v>0</v>
      </c>
      <c r="AF28" s="26">
        <v>0</v>
      </c>
      <c r="AG28" s="26">
        <v>0</v>
      </c>
      <c r="AH28" s="26">
        <v>0</v>
      </c>
      <c r="AI28" s="26">
        <v>0</v>
      </c>
      <c r="AJ28" s="26">
        <v>0</v>
      </c>
      <c r="AK28" s="26">
        <v>0</v>
      </c>
      <c r="AL28" s="26">
        <v>0</v>
      </c>
      <c r="AM28" s="26">
        <v>0</v>
      </c>
      <c r="AN28" s="26">
        <v>0</v>
      </c>
      <c r="AO28" s="26">
        <v>0</v>
      </c>
      <c r="AP28" s="26">
        <v>0</v>
      </c>
      <c r="AQ28" s="26">
        <v>0</v>
      </c>
      <c r="AR28" s="26">
        <v>0</v>
      </c>
      <c r="AS28" s="26">
        <v>0</v>
      </c>
      <c r="AT28" s="26">
        <v>0</v>
      </c>
      <c r="AU28" s="26">
        <v>0</v>
      </c>
      <c r="AV28" s="26">
        <v>0</v>
      </c>
      <c r="AW28" s="26">
        <v>0</v>
      </c>
      <c r="AX28" s="26">
        <v>0</v>
      </c>
      <c r="AY28" s="26">
        <v>0</v>
      </c>
      <c r="AZ28" s="26">
        <v>0</v>
      </c>
      <c r="BA28" s="26">
        <v>0</v>
      </c>
      <c r="BB28" s="26">
        <v>0</v>
      </c>
      <c r="BC28" s="26">
        <v>0</v>
      </c>
      <c r="BD28" s="26">
        <v>0</v>
      </c>
      <c r="BE28" s="26">
        <v>0</v>
      </c>
      <c r="BF28" s="26">
        <v>0</v>
      </c>
      <c r="BG28" s="26">
        <v>0</v>
      </c>
      <c r="BH28" s="26">
        <v>0</v>
      </c>
      <c r="BI28" s="26">
        <v>0</v>
      </c>
      <c r="BJ28" s="26">
        <v>0</v>
      </c>
      <c r="BK28" s="26">
        <v>0</v>
      </c>
      <c r="BL28" s="26">
        <v>0</v>
      </c>
      <c r="BM28" s="26">
        <v>0</v>
      </c>
      <c r="BN28" s="26">
        <v>0</v>
      </c>
      <c r="BO28" s="26">
        <v>0</v>
      </c>
      <c r="BP28" s="26">
        <v>0</v>
      </c>
      <c r="BQ28" s="26">
        <v>0</v>
      </c>
      <c r="BR28" s="26">
        <v>0</v>
      </c>
      <c r="BS28" s="26">
        <v>0</v>
      </c>
      <c r="BT28" s="26">
        <v>0</v>
      </c>
      <c r="BU28" s="26">
        <v>0</v>
      </c>
      <c r="BV28" s="26">
        <v>0</v>
      </c>
      <c r="BW28" s="26">
        <v>0</v>
      </c>
      <c r="BX28" s="26">
        <v>0</v>
      </c>
      <c r="BY28" s="26">
        <v>0</v>
      </c>
      <c r="BZ28" s="26">
        <v>0</v>
      </c>
      <c r="CA28" s="26">
        <v>0</v>
      </c>
      <c r="CB28" s="26">
        <v>0</v>
      </c>
      <c r="CC28" s="26">
        <v>0</v>
      </c>
      <c r="CD28" s="26">
        <v>0</v>
      </c>
      <c r="CE28" s="26">
        <v>0</v>
      </c>
      <c r="CF28" s="26">
        <v>0</v>
      </c>
      <c r="CG28" s="26">
        <v>0</v>
      </c>
      <c r="CH28" s="26">
        <v>0</v>
      </c>
      <c r="CI28" s="26">
        <v>0</v>
      </c>
      <c r="CJ28" s="26">
        <v>0</v>
      </c>
      <c r="CK28" s="26">
        <v>0</v>
      </c>
      <c r="CL28" s="26">
        <v>0</v>
      </c>
      <c r="CM28" s="26">
        <v>0</v>
      </c>
      <c r="CN28" s="26">
        <v>0</v>
      </c>
      <c r="CO28" s="26">
        <v>0</v>
      </c>
      <c r="CP28" s="26">
        <v>0</v>
      </c>
      <c r="CQ28" s="26">
        <v>0</v>
      </c>
      <c r="CR28" s="26">
        <v>0</v>
      </c>
      <c r="CS28" s="26">
        <v>0</v>
      </c>
      <c r="CT28" s="26">
        <v>0</v>
      </c>
      <c r="CU28" s="26">
        <v>0</v>
      </c>
      <c r="CV28" s="26">
        <v>0</v>
      </c>
      <c r="CW28" s="26">
        <v>0</v>
      </c>
      <c r="CX28" s="26">
        <v>0</v>
      </c>
      <c r="CY28" s="26">
        <v>0</v>
      </c>
      <c r="CZ28" s="26">
        <v>0</v>
      </c>
      <c r="DA28" s="26">
        <v>0</v>
      </c>
      <c r="DB28" s="26">
        <v>0</v>
      </c>
      <c r="DC28" s="26">
        <v>0</v>
      </c>
      <c r="DD28" s="26">
        <v>0</v>
      </c>
      <c r="DE28" s="26">
        <v>0</v>
      </c>
      <c r="DF28" s="26">
        <v>0</v>
      </c>
      <c r="DG28" s="26">
        <v>0</v>
      </c>
      <c r="DH28" s="26">
        <v>0</v>
      </c>
      <c r="DI28" s="26">
        <v>0</v>
      </c>
      <c r="DJ28" s="26">
        <v>0</v>
      </c>
      <c r="DK28" s="26">
        <v>0</v>
      </c>
      <c r="DL28" s="26">
        <v>0</v>
      </c>
      <c r="DM28" s="26">
        <v>0</v>
      </c>
      <c r="DN28" s="26">
        <v>0</v>
      </c>
      <c r="DO28" s="26">
        <v>0</v>
      </c>
      <c r="DP28" s="26">
        <v>0</v>
      </c>
      <c r="DQ28" s="26">
        <v>0</v>
      </c>
      <c r="DR28" s="26">
        <v>0</v>
      </c>
      <c r="DS28" s="26">
        <v>0</v>
      </c>
      <c r="DT28" s="26">
        <v>0</v>
      </c>
      <c r="DU28" s="26">
        <v>0</v>
      </c>
      <c r="DV28" s="26">
        <v>0</v>
      </c>
      <c r="DW28" s="26">
        <v>0</v>
      </c>
      <c r="DX28" s="26">
        <v>0</v>
      </c>
      <c r="DY28" s="26">
        <v>0</v>
      </c>
      <c r="DZ28" s="26">
        <v>0</v>
      </c>
      <c r="EA28" s="26">
        <v>0</v>
      </c>
      <c r="EB28" s="26">
        <v>0</v>
      </c>
      <c r="EC28" s="26">
        <v>0</v>
      </c>
      <c r="ED28" s="26">
        <v>0</v>
      </c>
      <c r="EE28" s="26">
        <v>0</v>
      </c>
      <c r="EF28" s="26">
        <v>0</v>
      </c>
      <c r="EG28" s="26">
        <v>0</v>
      </c>
      <c r="EH28" s="26">
        <v>0</v>
      </c>
      <c r="EI28" s="26">
        <v>0</v>
      </c>
      <c r="EJ28" s="26">
        <v>0</v>
      </c>
      <c r="EK28" s="26">
        <v>0</v>
      </c>
      <c r="EL28" s="26">
        <v>0</v>
      </c>
      <c r="EM28" s="26">
        <v>0</v>
      </c>
      <c r="EN28" s="26">
        <v>0</v>
      </c>
      <c r="EO28" s="26">
        <v>0</v>
      </c>
      <c r="EP28" s="26">
        <v>0</v>
      </c>
      <c r="EQ28" s="26">
        <v>0</v>
      </c>
      <c r="ER28" s="26">
        <v>0</v>
      </c>
      <c r="ES28" s="26">
        <v>0</v>
      </c>
      <c r="ET28" s="26">
        <v>0</v>
      </c>
      <c r="EU28" s="26">
        <v>0</v>
      </c>
      <c r="EV28" s="26">
        <v>0</v>
      </c>
      <c r="EW28" s="26">
        <v>0</v>
      </c>
      <c r="EX28" s="26">
        <v>0</v>
      </c>
      <c r="EY28" s="26">
        <v>0</v>
      </c>
      <c r="EZ28" s="26">
        <v>0</v>
      </c>
      <c r="FA28" s="26">
        <v>0</v>
      </c>
      <c r="FB28" s="26">
        <v>0</v>
      </c>
      <c r="FC28" s="26">
        <v>0</v>
      </c>
      <c r="FD28" s="26">
        <v>0</v>
      </c>
      <c r="FE28" s="26">
        <v>0</v>
      </c>
      <c r="FF28" s="26">
        <v>0</v>
      </c>
      <c r="FG28" s="26">
        <v>0</v>
      </c>
      <c r="FH28" s="26">
        <v>0</v>
      </c>
      <c r="FI28" s="26">
        <v>0</v>
      </c>
      <c r="FJ28" s="26">
        <v>1.4279287987968706E-6</v>
      </c>
      <c r="FK28" s="26">
        <v>8.8690598691506303E-5</v>
      </c>
      <c r="FL28" s="26">
        <v>5.1576584327683948E-4</v>
      </c>
      <c r="FM28" s="26">
        <v>3.7412676470162837E-4</v>
      </c>
      <c r="FN28" s="26">
        <v>0</v>
      </c>
      <c r="FO28" s="26">
        <v>0</v>
      </c>
      <c r="FP28" s="26">
        <v>0</v>
      </c>
      <c r="FQ28" s="26">
        <v>8.8128539482855764E-4</v>
      </c>
      <c r="FR28" s="26">
        <v>0</v>
      </c>
      <c r="FS28" s="26">
        <v>2.7940342047393482E-3</v>
      </c>
      <c r="FT28" s="26">
        <v>4.2298272562491038E-3</v>
      </c>
      <c r="FU28" s="26">
        <v>0</v>
      </c>
      <c r="FV28" s="26">
        <v>0</v>
      </c>
      <c r="FW28" s="26">
        <v>0</v>
      </c>
      <c r="FX28" s="26">
        <v>0</v>
      </c>
      <c r="FY28" s="26">
        <v>0</v>
      </c>
      <c r="FZ28" s="26">
        <v>0</v>
      </c>
      <c r="GA28" s="26">
        <v>0</v>
      </c>
      <c r="GB28" s="26">
        <v>1.2327221555717641E-2</v>
      </c>
      <c r="GC28" s="26">
        <v>3.2980066658191524E-2</v>
      </c>
      <c r="GD28" s="26">
        <v>0</v>
      </c>
      <c r="GE28" s="26">
        <v>0</v>
      </c>
      <c r="GF28" s="26">
        <v>0</v>
      </c>
      <c r="GG28" s="26">
        <v>1.1611723847032322E-3</v>
      </c>
      <c r="GH28" s="26">
        <v>0</v>
      </c>
      <c r="GI28" s="26">
        <v>0</v>
      </c>
      <c r="GJ28" s="27">
        <v>3.5504569704504878E-3</v>
      </c>
      <c r="GK28" s="15"/>
      <c r="GL28" s="14"/>
    </row>
    <row r="29" spans="2:194" ht="18" customHeight="1" x14ac:dyDescent="0.45">
      <c r="B29" s="16" t="s">
        <v>24</v>
      </c>
      <c r="C29" s="6" t="s">
        <v>215</v>
      </c>
      <c r="D29" s="26">
        <v>0</v>
      </c>
      <c r="E29" s="26">
        <v>0</v>
      </c>
      <c r="F29" s="26">
        <v>0</v>
      </c>
      <c r="G29" s="26">
        <v>0</v>
      </c>
      <c r="H29" s="26">
        <v>0</v>
      </c>
      <c r="I29" s="26">
        <v>0</v>
      </c>
      <c r="J29" s="26">
        <v>1.0484930887302862E-4</v>
      </c>
      <c r="K29" s="26">
        <v>0</v>
      </c>
      <c r="L29" s="26">
        <v>0</v>
      </c>
      <c r="M29" s="26">
        <v>0</v>
      </c>
      <c r="N29" s="26">
        <v>0</v>
      </c>
      <c r="O29" s="26">
        <v>0</v>
      </c>
      <c r="P29" s="26">
        <v>0</v>
      </c>
      <c r="Q29" s="26">
        <v>0</v>
      </c>
      <c r="R29" s="26">
        <v>0</v>
      </c>
      <c r="S29" s="26">
        <v>0</v>
      </c>
      <c r="T29" s="26">
        <v>4.0162817009817265E-6</v>
      </c>
      <c r="U29" s="26">
        <v>3.175297661741501E-4</v>
      </c>
      <c r="V29" s="26">
        <v>0</v>
      </c>
      <c r="W29" s="26">
        <v>4.1386403373444412E-4</v>
      </c>
      <c r="X29" s="26">
        <v>1.5768553266447115E-3</v>
      </c>
      <c r="Y29" s="26">
        <v>2.8179671024884017E-3</v>
      </c>
      <c r="Z29" s="26">
        <v>5.3567960292245574E-5</v>
      </c>
      <c r="AA29" s="26">
        <v>6.8349679167739846E-2</v>
      </c>
      <c r="AB29" s="26">
        <v>4.2355749793034403E-7</v>
      </c>
      <c r="AC29" s="26">
        <v>0</v>
      </c>
      <c r="AD29" s="26">
        <v>0</v>
      </c>
      <c r="AE29" s="26">
        <v>0</v>
      </c>
      <c r="AF29" s="26">
        <v>0</v>
      </c>
      <c r="AG29" s="26">
        <v>0</v>
      </c>
      <c r="AH29" s="26">
        <v>0</v>
      </c>
      <c r="AI29" s="26">
        <v>0</v>
      </c>
      <c r="AJ29" s="26">
        <v>0</v>
      </c>
      <c r="AK29" s="26">
        <v>0</v>
      </c>
      <c r="AL29" s="26">
        <v>0</v>
      </c>
      <c r="AM29" s="26">
        <v>0</v>
      </c>
      <c r="AN29" s="26">
        <v>0</v>
      </c>
      <c r="AO29" s="26">
        <v>0</v>
      </c>
      <c r="AP29" s="26">
        <v>0</v>
      </c>
      <c r="AQ29" s="26">
        <v>0</v>
      </c>
      <c r="AR29" s="26">
        <v>0</v>
      </c>
      <c r="AS29" s="26">
        <v>0</v>
      </c>
      <c r="AT29" s="26">
        <v>0</v>
      </c>
      <c r="AU29" s="26">
        <v>0</v>
      </c>
      <c r="AV29" s="26">
        <v>0</v>
      </c>
      <c r="AW29" s="26">
        <v>0</v>
      </c>
      <c r="AX29" s="26">
        <v>0</v>
      </c>
      <c r="AY29" s="26">
        <v>0</v>
      </c>
      <c r="AZ29" s="26">
        <v>0</v>
      </c>
      <c r="BA29" s="26">
        <v>0</v>
      </c>
      <c r="BB29" s="26">
        <v>0</v>
      </c>
      <c r="BC29" s="26">
        <v>0</v>
      </c>
      <c r="BD29" s="26">
        <v>0</v>
      </c>
      <c r="BE29" s="26">
        <v>8.7336827696724871E-5</v>
      </c>
      <c r="BF29" s="26">
        <v>0</v>
      </c>
      <c r="BG29" s="26">
        <v>0</v>
      </c>
      <c r="BH29" s="26">
        <v>0</v>
      </c>
      <c r="BI29" s="26">
        <v>0</v>
      </c>
      <c r="BJ29" s="26">
        <v>0</v>
      </c>
      <c r="BK29" s="26">
        <v>0</v>
      </c>
      <c r="BL29" s="26">
        <v>0</v>
      </c>
      <c r="BM29" s="26">
        <v>0</v>
      </c>
      <c r="BN29" s="26">
        <v>0</v>
      </c>
      <c r="BO29" s="26">
        <v>0</v>
      </c>
      <c r="BP29" s="26">
        <v>0</v>
      </c>
      <c r="BQ29" s="26">
        <v>0</v>
      </c>
      <c r="BR29" s="26">
        <v>0</v>
      </c>
      <c r="BS29" s="26">
        <v>0</v>
      </c>
      <c r="BT29" s="26">
        <v>0</v>
      </c>
      <c r="BU29" s="26">
        <v>0</v>
      </c>
      <c r="BV29" s="26">
        <v>0</v>
      </c>
      <c r="BW29" s="26">
        <v>0</v>
      </c>
      <c r="BX29" s="26">
        <v>0</v>
      </c>
      <c r="BY29" s="26">
        <v>0</v>
      </c>
      <c r="BZ29" s="26">
        <v>0</v>
      </c>
      <c r="CA29" s="26">
        <v>0</v>
      </c>
      <c r="CB29" s="26">
        <v>0</v>
      </c>
      <c r="CC29" s="26">
        <v>0</v>
      </c>
      <c r="CD29" s="26">
        <v>0</v>
      </c>
      <c r="CE29" s="26">
        <v>0</v>
      </c>
      <c r="CF29" s="26">
        <v>0</v>
      </c>
      <c r="CG29" s="26">
        <v>0</v>
      </c>
      <c r="CH29" s="26">
        <v>0</v>
      </c>
      <c r="CI29" s="26">
        <v>0</v>
      </c>
      <c r="CJ29" s="26">
        <v>0</v>
      </c>
      <c r="CK29" s="26">
        <v>0</v>
      </c>
      <c r="CL29" s="26">
        <v>0</v>
      </c>
      <c r="CM29" s="26">
        <v>0</v>
      </c>
      <c r="CN29" s="26">
        <v>0</v>
      </c>
      <c r="CO29" s="26">
        <v>0</v>
      </c>
      <c r="CP29" s="26">
        <v>0</v>
      </c>
      <c r="CQ29" s="26">
        <v>0</v>
      </c>
      <c r="CR29" s="26">
        <v>0</v>
      </c>
      <c r="CS29" s="26">
        <v>0</v>
      </c>
      <c r="CT29" s="26">
        <v>0</v>
      </c>
      <c r="CU29" s="26">
        <v>0</v>
      </c>
      <c r="CV29" s="26">
        <v>0</v>
      </c>
      <c r="CW29" s="26">
        <v>0</v>
      </c>
      <c r="CX29" s="26">
        <v>0</v>
      </c>
      <c r="CY29" s="26">
        <v>0</v>
      </c>
      <c r="CZ29" s="26">
        <v>0</v>
      </c>
      <c r="DA29" s="26">
        <v>0</v>
      </c>
      <c r="DB29" s="26">
        <v>0</v>
      </c>
      <c r="DC29" s="26">
        <v>0</v>
      </c>
      <c r="DD29" s="26">
        <v>0</v>
      </c>
      <c r="DE29" s="26">
        <v>0</v>
      </c>
      <c r="DF29" s="26">
        <v>0</v>
      </c>
      <c r="DG29" s="26">
        <v>0</v>
      </c>
      <c r="DH29" s="26">
        <v>0</v>
      </c>
      <c r="DI29" s="26">
        <v>0</v>
      </c>
      <c r="DJ29" s="26">
        <v>0</v>
      </c>
      <c r="DK29" s="26">
        <v>0</v>
      </c>
      <c r="DL29" s="26">
        <v>0</v>
      </c>
      <c r="DM29" s="26">
        <v>0</v>
      </c>
      <c r="DN29" s="26">
        <v>0</v>
      </c>
      <c r="DO29" s="26">
        <v>0</v>
      </c>
      <c r="DP29" s="26">
        <v>0</v>
      </c>
      <c r="DQ29" s="26">
        <v>0</v>
      </c>
      <c r="DR29" s="26">
        <v>0</v>
      </c>
      <c r="DS29" s="26">
        <v>0</v>
      </c>
      <c r="DT29" s="26">
        <v>0</v>
      </c>
      <c r="DU29" s="26">
        <v>0</v>
      </c>
      <c r="DV29" s="26">
        <v>0</v>
      </c>
      <c r="DW29" s="26">
        <v>0</v>
      </c>
      <c r="DX29" s="26">
        <v>0</v>
      </c>
      <c r="DY29" s="26">
        <v>0</v>
      </c>
      <c r="DZ29" s="26">
        <v>0</v>
      </c>
      <c r="EA29" s="26">
        <v>0</v>
      </c>
      <c r="EB29" s="26">
        <v>0</v>
      </c>
      <c r="EC29" s="26">
        <v>0</v>
      </c>
      <c r="ED29" s="26">
        <v>0</v>
      </c>
      <c r="EE29" s="26">
        <v>0</v>
      </c>
      <c r="EF29" s="26">
        <v>0</v>
      </c>
      <c r="EG29" s="26">
        <v>0</v>
      </c>
      <c r="EH29" s="26">
        <v>0</v>
      </c>
      <c r="EI29" s="26">
        <v>0</v>
      </c>
      <c r="EJ29" s="26">
        <v>0</v>
      </c>
      <c r="EK29" s="26">
        <v>0</v>
      </c>
      <c r="EL29" s="26">
        <v>0</v>
      </c>
      <c r="EM29" s="26">
        <v>0</v>
      </c>
      <c r="EN29" s="26">
        <v>0</v>
      </c>
      <c r="EO29" s="26">
        <v>0</v>
      </c>
      <c r="EP29" s="26">
        <v>0</v>
      </c>
      <c r="EQ29" s="26">
        <v>0</v>
      </c>
      <c r="ER29" s="26">
        <v>0</v>
      </c>
      <c r="ES29" s="26">
        <v>0</v>
      </c>
      <c r="ET29" s="26">
        <v>0</v>
      </c>
      <c r="EU29" s="26">
        <v>0</v>
      </c>
      <c r="EV29" s="26">
        <v>0</v>
      </c>
      <c r="EW29" s="26">
        <v>0</v>
      </c>
      <c r="EX29" s="26">
        <v>0</v>
      </c>
      <c r="EY29" s="26">
        <v>0</v>
      </c>
      <c r="EZ29" s="26">
        <v>0</v>
      </c>
      <c r="FA29" s="26">
        <v>0</v>
      </c>
      <c r="FB29" s="26">
        <v>0</v>
      </c>
      <c r="FC29" s="26">
        <v>0</v>
      </c>
      <c r="FD29" s="26">
        <v>0</v>
      </c>
      <c r="FE29" s="26">
        <v>0</v>
      </c>
      <c r="FF29" s="26">
        <v>0</v>
      </c>
      <c r="FG29" s="26">
        <v>0</v>
      </c>
      <c r="FH29" s="26">
        <v>0</v>
      </c>
      <c r="FI29" s="26">
        <v>0</v>
      </c>
      <c r="FJ29" s="26">
        <v>0</v>
      </c>
      <c r="FK29" s="26">
        <v>6.1783767810175057E-8</v>
      </c>
      <c r="FL29" s="26">
        <v>0</v>
      </c>
      <c r="FM29" s="26">
        <v>0</v>
      </c>
      <c r="FN29" s="26">
        <v>0</v>
      </c>
      <c r="FO29" s="26">
        <v>0</v>
      </c>
      <c r="FP29" s="26">
        <v>0</v>
      </c>
      <c r="FQ29" s="26">
        <v>0</v>
      </c>
      <c r="FR29" s="26">
        <v>0</v>
      </c>
      <c r="FS29" s="26">
        <v>0</v>
      </c>
      <c r="FT29" s="26">
        <v>0</v>
      </c>
      <c r="FU29" s="26">
        <v>0</v>
      </c>
      <c r="FV29" s="26">
        <v>0</v>
      </c>
      <c r="FW29" s="26">
        <v>0</v>
      </c>
      <c r="FX29" s="26">
        <v>0</v>
      </c>
      <c r="FY29" s="26">
        <v>0</v>
      </c>
      <c r="FZ29" s="26">
        <v>0</v>
      </c>
      <c r="GA29" s="26">
        <v>0</v>
      </c>
      <c r="GB29" s="26">
        <v>1.7707251745226138E-2</v>
      </c>
      <c r="GC29" s="26">
        <v>4.9990229908706246E-2</v>
      </c>
      <c r="GD29" s="26">
        <v>0</v>
      </c>
      <c r="GE29" s="26">
        <v>0</v>
      </c>
      <c r="GF29" s="26">
        <v>0</v>
      </c>
      <c r="GG29" s="26">
        <v>1.1445148492808222E-3</v>
      </c>
      <c r="GH29" s="26">
        <v>0</v>
      </c>
      <c r="GI29" s="26">
        <v>4.3791431621268452E-3</v>
      </c>
      <c r="GJ29" s="27">
        <v>1.9160541274819806E-3</v>
      </c>
      <c r="GK29" s="15"/>
      <c r="GL29" s="14"/>
    </row>
    <row r="30" spans="2:194" ht="18" customHeight="1" x14ac:dyDescent="0.45">
      <c r="B30" s="16" t="s">
        <v>25</v>
      </c>
      <c r="C30" s="6" t="s">
        <v>216</v>
      </c>
      <c r="D30" s="26">
        <v>0</v>
      </c>
      <c r="E30" s="26">
        <v>0</v>
      </c>
      <c r="F30" s="26">
        <v>0</v>
      </c>
      <c r="G30" s="26">
        <v>0</v>
      </c>
      <c r="H30" s="26">
        <v>0</v>
      </c>
      <c r="I30" s="26">
        <v>0</v>
      </c>
      <c r="J30" s="26">
        <v>0</v>
      </c>
      <c r="K30" s="26">
        <v>0</v>
      </c>
      <c r="L30" s="26">
        <v>0</v>
      </c>
      <c r="M30" s="26">
        <v>0</v>
      </c>
      <c r="N30" s="26">
        <v>0</v>
      </c>
      <c r="O30" s="26">
        <v>0</v>
      </c>
      <c r="P30" s="26">
        <v>1.5028384535531708E-4</v>
      </c>
      <c r="Q30" s="26">
        <v>0</v>
      </c>
      <c r="R30" s="26">
        <v>0</v>
      </c>
      <c r="S30" s="26">
        <v>0</v>
      </c>
      <c r="T30" s="26">
        <v>3.5192795502374564E-3</v>
      </c>
      <c r="U30" s="26">
        <v>3.4622005451154784E-4</v>
      </c>
      <c r="V30" s="26">
        <v>0</v>
      </c>
      <c r="W30" s="26">
        <v>8.7490143645651208E-4</v>
      </c>
      <c r="X30" s="26">
        <v>0</v>
      </c>
      <c r="Y30" s="26">
        <v>4.8502741459299873E-5</v>
      </c>
      <c r="Z30" s="26">
        <v>1.3937671049051143E-3</v>
      </c>
      <c r="AA30" s="26">
        <v>3.7894041366644639E-4</v>
      </c>
      <c r="AB30" s="26">
        <v>7.4951416029726034E-2</v>
      </c>
      <c r="AC30" s="26">
        <v>0</v>
      </c>
      <c r="AD30" s="26">
        <v>0</v>
      </c>
      <c r="AE30" s="26">
        <v>0</v>
      </c>
      <c r="AF30" s="26">
        <v>0</v>
      </c>
      <c r="AG30" s="26">
        <v>0</v>
      </c>
      <c r="AH30" s="26">
        <v>0</v>
      </c>
      <c r="AI30" s="26">
        <v>0</v>
      </c>
      <c r="AJ30" s="26">
        <v>0</v>
      </c>
      <c r="AK30" s="26">
        <v>0</v>
      </c>
      <c r="AL30" s="26">
        <v>0</v>
      </c>
      <c r="AM30" s="26">
        <v>0</v>
      </c>
      <c r="AN30" s="26">
        <v>0</v>
      </c>
      <c r="AO30" s="26">
        <v>0</v>
      </c>
      <c r="AP30" s="26">
        <v>0</v>
      </c>
      <c r="AQ30" s="26">
        <v>0</v>
      </c>
      <c r="AR30" s="26">
        <v>0</v>
      </c>
      <c r="AS30" s="26">
        <v>0</v>
      </c>
      <c r="AT30" s="26">
        <v>0</v>
      </c>
      <c r="AU30" s="26">
        <v>0</v>
      </c>
      <c r="AV30" s="26">
        <v>0</v>
      </c>
      <c r="AW30" s="26">
        <v>0</v>
      </c>
      <c r="AX30" s="26">
        <v>0</v>
      </c>
      <c r="AY30" s="26">
        <v>0</v>
      </c>
      <c r="AZ30" s="26">
        <v>0</v>
      </c>
      <c r="BA30" s="26">
        <v>0</v>
      </c>
      <c r="BB30" s="26">
        <v>0</v>
      </c>
      <c r="BC30" s="26">
        <v>0</v>
      </c>
      <c r="BD30" s="26">
        <v>0</v>
      </c>
      <c r="BE30" s="26">
        <v>1.5090308149434114E-5</v>
      </c>
      <c r="BF30" s="26">
        <v>0</v>
      </c>
      <c r="BG30" s="26">
        <v>0</v>
      </c>
      <c r="BH30" s="26">
        <v>0</v>
      </c>
      <c r="BI30" s="26">
        <v>0</v>
      </c>
      <c r="BJ30" s="26">
        <v>5.3841375025885275E-6</v>
      </c>
      <c r="BK30" s="26">
        <v>0</v>
      </c>
      <c r="BL30" s="26">
        <v>0</v>
      </c>
      <c r="BM30" s="26">
        <v>0</v>
      </c>
      <c r="BN30" s="26">
        <v>0</v>
      </c>
      <c r="BO30" s="26">
        <v>0</v>
      </c>
      <c r="BP30" s="26">
        <v>0</v>
      </c>
      <c r="BQ30" s="26">
        <v>0</v>
      </c>
      <c r="BR30" s="26">
        <v>0</v>
      </c>
      <c r="BS30" s="26">
        <v>0</v>
      </c>
      <c r="BT30" s="26">
        <v>0</v>
      </c>
      <c r="BU30" s="26">
        <v>0</v>
      </c>
      <c r="BV30" s="26">
        <v>0</v>
      </c>
      <c r="BW30" s="26">
        <v>0</v>
      </c>
      <c r="BX30" s="26">
        <v>0</v>
      </c>
      <c r="BY30" s="26">
        <v>0</v>
      </c>
      <c r="BZ30" s="26">
        <v>0</v>
      </c>
      <c r="CA30" s="26">
        <v>0</v>
      </c>
      <c r="CB30" s="26">
        <v>0</v>
      </c>
      <c r="CC30" s="26">
        <v>0</v>
      </c>
      <c r="CD30" s="26">
        <v>0</v>
      </c>
      <c r="CE30" s="26">
        <v>0</v>
      </c>
      <c r="CF30" s="26">
        <v>0</v>
      </c>
      <c r="CG30" s="26">
        <v>0</v>
      </c>
      <c r="CH30" s="26">
        <v>0</v>
      </c>
      <c r="CI30" s="26">
        <v>0</v>
      </c>
      <c r="CJ30" s="26">
        <v>0</v>
      </c>
      <c r="CK30" s="26">
        <v>0</v>
      </c>
      <c r="CL30" s="26">
        <v>0</v>
      </c>
      <c r="CM30" s="26">
        <v>0</v>
      </c>
      <c r="CN30" s="26">
        <v>0</v>
      </c>
      <c r="CO30" s="26">
        <v>0</v>
      </c>
      <c r="CP30" s="26">
        <v>0</v>
      </c>
      <c r="CQ30" s="26">
        <v>0</v>
      </c>
      <c r="CR30" s="26">
        <v>0</v>
      </c>
      <c r="CS30" s="26">
        <v>0</v>
      </c>
      <c r="CT30" s="26">
        <v>0</v>
      </c>
      <c r="CU30" s="26">
        <v>0</v>
      </c>
      <c r="CV30" s="26">
        <v>0</v>
      </c>
      <c r="CW30" s="26">
        <v>0</v>
      </c>
      <c r="CX30" s="26">
        <v>0</v>
      </c>
      <c r="CY30" s="26">
        <v>0</v>
      </c>
      <c r="CZ30" s="26">
        <v>0</v>
      </c>
      <c r="DA30" s="26">
        <v>0</v>
      </c>
      <c r="DB30" s="26">
        <v>0</v>
      </c>
      <c r="DC30" s="26">
        <v>0</v>
      </c>
      <c r="DD30" s="26">
        <v>0</v>
      </c>
      <c r="DE30" s="26">
        <v>0</v>
      </c>
      <c r="DF30" s="26">
        <v>0</v>
      </c>
      <c r="DG30" s="26">
        <v>0</v>
      </c>
      <c r="DH30" s="26">
        <v>0</v>
      </c>
      <c r="DI30" s="26">
        <v>0</v>
      </c>
      <c r="DJ30" s="26">
        <v>0</v>
      </c>
      <c r="DK30" s="26">
        <v>0</v>
      </c>
      <c r="DL30" s="26">
        <v>0</v>
      </c>
      <c r="DM30" s="26">
        <v>0</v>
      </c>
      <c r="DN30" s="26">
        <v>0</v>
      </c>
      <c r="DO30" s="26">
        <v>0</v>
      </c>
      <c r="DP30" s="26">
        <v>0</v>
      </c>
      <c r="DQ30" s="26">
        <v>0</v>
      </c>
      <c r="DR30" s="26">
        <v>0</v>
      </c>
      <c r="DS30" s="26">
        <v>0</v>
      </c>
      <c r="DT30" s="26">
        <v>0</v>
      </c>
      <c r="DU30" s="26">
        <v>0</v>
      </c>
      <c r="DV30" s="26">
        <v>0</v>
      </c>
      <c r="DW30" s="26">
        <v>0</v>
      </c>
      <c r="DX30" s="26">
        <v>0</v>
      </c>
      <c r="DY30" s="26">
        <v>0</v>
      </c>
      <c r="DZ30" s="26">
        <v>0</v>
      </c>
      <c r="EA30" s="26">
        <v>0</v>
      </c>
      <c r="EB30" s="26">
        <v>0</v>
      </c>
      <c r="EC30" s="26">
        <v>0</v>
      </c>
      <c r="ED30" s="26">
        <v>0</v>
      </c>
      <c r="EE30" s="26">
        <v>0</v>
      </c>
      <c r="EF30" s="26">
        <v>0</v>
      </c>
      <c r="EG30" s="26">
        <v>0</v>
      </c>
      <c r="EH30" s="26">
        <v>0</v>
      </c>
      <c r="EI30" s="26">
        <v>0</v>
      </c>
      <c r="EJ30" s="26">
        <v>1.267991510475827E-4</v>
      </c>
      <c r="EK30" s="26">
        <v>5.6810474867631592E-5</v>
      </c>
      <c r="EL30" s="26">
        <v>0</v>
      </c>
      <c r="EM30" s="26">
        <v>0</v>
      </c>
      <c r="EN30" s="26">
        <v>0</v>
      </c>
      <c r="EO30" s="26">
        <v>0</v>
      </c>
      <c r="EP30" s="26">
        <v>0</v>
      </c>
      <c r="EQ30" s="26">
        <v>0</v>
      </c>
      <c r="ER30" s="26">
        <v>0</v>
      </c>
      <c r="ES30" s="26">
        <v>0</v>
      </c>
      <c r="ET30" s="26">
        <v>0</v>
      </c>
      <c r="EU30" s="26">
        <v>0</v>
      </c>
      <c r="EV30" s="26">
        <v>0</v>
      </c>
      <c r="EW30" s="26">
        <v>0</v>
      </c>
      <c r="EX30" s="26">
        <v>0</v>
      </c>
      <c r="EY30" s="26">
        <v>0</v>
      </c>
      <c r="EZ30" s="26">
        <v>0</v>
      </c>
      <c r="FA30" s="26">
        <v>0</v>
      </c>
      <c r="FB30" s="26">
        <v>0</v>
      </c>
      <c r="FC30" s="26">
        <v>0</v>
      </c>
      <c r="FD30" s="26">
        <v>0</v>
      </c>
      <c r="FE30" s="26">
        <v>0</v>
      </c>
      <c r="FF30" s="26">
        <v>0</v>
      </c>
      <c r="FG30" s="26">
        <v>0</v>
      </c>
      <c r="FH30" s="26">
        <v>0</v>
      </c>
      <c r="FI30" s="26">
        <v>0</v>
      </c>
      <c r="FJ30" s="26">
        <v>6.4905854490766836E-7</v>
      </c>
      <c r="FK30" s="26">
        <v>3.0150478691365431E-5</v>
      </c>
      <c r="FL30" s="26">
        <v>6.6374190453729473E-5</v>
      </c>
      <c r="FM30" s="26">
        <v>5.2100173949993013E-5</v>
      </c>
      <c r="FN30" s="26">
        <v>0</v>
      </c>
      <c r="FO30" s="26">
        <v>0</v>
      </c>
      <c r="FP30" s="26">
        <v>6.6724095987024E-5</v>
      </c>
      <c r="FQ30" s="26">
        <v>2.9943479292182998E-4</v>
      </c>
      <c r="FR30" s="26">
        <v>0</v>
      </c>
      <c r="FS30" s="26">
        <v>9.5213188541798995E-4</v>
      </c>
      <c r="FT30" s="26">
        <v>1.5078759290340768E-3</v>
      </c>
      <c r="FU30" s="26">
        <v>0</v>
      </c>
      <c r="FV30" s="26">
        <v>0</v>
      </c>
      <c r="FW30" s="26">
        <v>0</v>
      </c>
      <c r="FX30" s="26">
        <v>0</v>
      </c>
      <c r="FY30" s="26">
        <v>0</v>
      </c>
      <c r="FZ30" s="26">
        <v>0</v>
      </c>
      <c r="GA30" s="26">
        <v>6.971660961375847E-6</v>
      </c>
      <c r="GB30" s="26">
        <v>3.8039811620771973E-3</v>
      </c>
      <c r="GC30" s="26">
        <v>1.3455517320905155E-2</v>
      </c>
      <c r="GD30" s="26">
        <v>0</v>
      </c>
      <c r="GE30" s="26">
        <v>2.5136005690121398E-7</v>
      </c>
      <c r="GF30" s="26">
        <v>9.293190291536862E-5</v>
      </c>
      <c r="GG30" s="26">
        <v>4.0924962631193177E-4</v>
      </c>
      <c r="GH30" s="26">
        <v>0</v>
      </c>
      <c r="GI30" s="26">
        <v>0</v>
      </c>
      <c r="GJ30" s="27">
        <v>1.4981856908467747E-3</v>
      </c>
      <c r="GK30" s="15"/>
      <c r="GL30" s="14"/>
    </row>
    <row r="31" spans="2:194" ht="18" customHeight="1" x14ac:dyDescent="0.45">
      <c r="B31" s="16" t="s">
        <v>26</v>
      </c>
      <c r="C31" s="6" t="s">
        <v>217</v>
      </c>
      <c r="D31" s="26">
        <v>1.3371320182094082E-2</v>
      </c>
      <c r="E31" s="26">
        <v>2.7067252777681632E-3</v>
      </c>
      <c r="F31" s="26">
        <v>4.2740339485174434E-3</v>
      </c>
      <c r="G31" s="26">
        <v>2.1372996545555652E-3</v>
      </c>
      <c r="H31" s="26">
        <v>7.6598141368628544E-3</v>
      </c>
      <c r="I31" s="26">
        <v>6.8629503881302437E-3</v>
      </c>
      <c r="J31" s="26">
        <v>0.32631726154008334</v>
      </c>
      <c r="K31" s="26">
        <v>2.8187866137183399E-2</v>
      </c>
      <c r="L31" s="26">
        <v>4.5657222013720911E-5</v>
      </c>
      <c r="M31" s="26">
        <v>0</v>
      </c>
      <c r="N31" s="26">
        <v>1.2610475204556425E-2</v>
      </c>
      <c r="O31" s="26">
        <v>0</v>
      </c>
      <c r="P31" s="26">
        <v>0.14102184327914138</v>
      </c>
      <c r="Q31" s="26">
        <v>0</v>
      </c>
      <c r="R31" s="26">
        <v>0</v>
      </c>
      <c r="S31" s="26">
        <v>0</v>
      </c>
      <c r="T31" s="26">
        <v>-1.1286259969847383E-5</v>
      </c>
      <c r="U31" s="26">
        <v>0</v>
      </c>
      <c r="V31" s="26">
        <v>0</v>
      </c>
      <c r="W31" s="26">
        <v>0</v>
      </c>
      <c r="X31" s="26">
        <v>0</v>
      </c>
      <c r="Y31" s="26">
        <v>0</v>
      </c>
      <c r="Z31" s="26">
        <v>0</v>
      </c>
      <c r="AA31" s="26">
        <v>0</v>
      </c>
      <c r="AB31" s="26">
        <v>0</v>
      </c>
      <c r="AC31" s="26">
        <v>1.8607594936708861E-3</v>
      </c>
      <c r="AD31" s="26">
        <v>0</v>
      </c>
      <c r="AE31" s="26">
        <v>-6.4516129032258067E-5</v>
      </c>
      <c r="AF31" s="26">
        <v>0</v>
      </c>
      <c r="AG31" s="26">
        <v>0</v>
      </c>
      <c r="AH31" s="26">
        <v>0</v>
      </c>
      <c r="AI31" s="26">
        <v>0</v>
      </c>
      <c r="AJ31" s="26">
        <v>0</v>
      </c>
      <c r="AK31" s="26">
        <v>0</v>
      </c>
      <c r="AL31" s="26">
        <v>0</v>
      </c>
      <c r="AM31" s="26">
        <v>0</v>
      </c>
      <c r="AN31" s="26">
        <v>0</v>
      </c>
      <c r="AO31" s="26">
        <v>0</v>
      </c>
      <c r="AP31" s="26">
        <v>0</v>
      </c>
      <c r="AQ31" s="26">
        <v>0</v>
      </c>
      <c r="AR31" s="26">
        <v>0</v>
      </c>
      <c r="AS31" s="26">
        <v>0</v>
      </c>
      <c r="AT31" s="26">
        <v>0</v>
      </c>
      <c r="AU31" s="26">
        <v>0</v>
      </c>
      <c r="AV31" s="26">
        <v>4.8148148148148144E-4</v>
      </c>
      <c r="AW31" s="26">
        <v>0</v>
      </c>
      <c r="AX31" s="26">
        <v>0</v>
      </c>
      <c r="AY31" s="26">
        <v>0</v>
      </c>
      <c r="AZ31" s="26">
        <v>0</v>
      </c>
      <c r="BA31" s="26">
        <v>0</v>
      </c>
      <c r="BB31" s="26">
        <v>0</v>
      </c>
      <c r="BC31" s="26">
        <v>0</v>
      </c>
      <c r="BD31" s="26">
        <v>0</v>
      </c>
      <c r="BE31" s="26">
        <v>0</v>
      </c>
      <c r="BF31" s="26">
        <v>0</v>
      </c>
      <c r="BG31" s="26">
        <v>0</v>
      </c>
      <c r="BH31" s="26">
        <v>0</v>
      </c>
      <c r="BI31" s="26">
        <v>0</v>
      </c>
      <c r="BJ31" s="26">
        <v>0</v>
      </c>
      <c r="BK31" s="26">
        <v>0</v>
      </c>
      <c r="BL31" s="26">
        <v>0</v>
      </c>
      <c r="BM31" s="26">
        <v>0</v>
      </c>
      <c r="BN31" s="26">
        <v>0</v>
      </c>
      <c r="BO31" s="26">
        <v>0</v>
      </c>
      <c r="BP31" s="26">
        <v>0</v>
      </c>
      <c r="BQ31" s="26">
        <v>0</v>
      </c>
      <c r="BR31" s="26">
        <v>0</v>
      </c>
      <c r="BS31" s="26">
        <v>0</v>
      </c>
      <c r="BT31" s="26">
        <v>0</v>
      </c>
      <c r="BU31" s="26">
        <v>0</v>
      </c>
      <c r="BV31" s="26">
        <v>0</v>
      </c>
      <c r="BW31" s="26">
        <v>0</v>
      </c>
      <c r="BX31" s="26">
        <v>0</v>
      </c>
      <c r="BY31" s="26">
        <v>0</v>
      </c>
      <c r="BZ31" s="26">
        <v>0</v>
      </c>
      <c r="CA31" s="26">
        <v>0</v>
      </c>
      <c r="CB31" s="26">
        <v>0</v>
      </c>
      <c r="CC31" s="26">
        <v>0</v>
      </c>
      <c r="CD31" s="26">
        <v>0</v>
      </c>
      <c r="CE31" s="26">
        <v>0</v>
      </c>
      <c r="CF31" s="26">
        <v>0</v>
      </c>
      <c r="CG31" s="26">
        <v>0</v>
      </c>
      <c r="CH31" s="26">
        <v>0</v>
      </c>
      <c r="CI31" s="26">
        <v>0</v>
      </c>
      <c r="CJ31" s="26">
        <v>0</v>
      </c>
      <c r="CK31" s="26">
        <v>0</v>
      </c>
      <c r="CL31" s="26">
        <v>0</v>
      </c>
      <c r="CM31" s="26">
        <v>0</v>
      </c>
      <c r="CN31" s="26">
        <v>0</v>
      </c>
      <c r="CO31" s="26">
        <v>0</v>
      </c>
      <c r="CP31" s="26">
        <v>0</v>
      </c>
      <c r="CQ31" s="26">
        <v>0</v>
      </c>
      <c r="CR31" s="26">
        <v>0</v>
      </c>
      <c r="CS31" s="26">
        <v>0</v>
      </c>
      <c r="CT31" s="26">
        <v>0</v>
      </c>
      <c r="CU31" s="26">
        <v>0</v>
      </c>
      <c r="CV31" s="26">
        <v>0</v>
      </c>
      <c r="CW31" s="26">
        <v>0</v>
      </c>
      <c r="CX31" s="26">
        <v>0</v>
      </c>
      <c r="CY31" s="26">
        <v>0</v>
      </c>
      <c r="CZ31" s="26">
        <v>0</v>
      </c>
      <c r="DA31" s="26">
        <v>0</v>
      </c>
      <c r="DB31" s="26">
        <v>0</v>
      </c>
      <c r="DC31" s="26">
        <v>0</v>
      </c>
      <c r="DD31" s="26">
        <v>0</v>
      </c>
      <c r="DE31" s="26">
        <v>0</v>
      </c>
      <c r="DF31" s="26">
        <v>0</v>
      </c>
      <c r="DG31" s="26">
        <v>0</v>
      </c>
      <c r="DH31" s="26">
        <v>0</v>
      </c>
      <c r="DI31" s="26">
        <v>0</v>
      </c>
      <c r="DJ31" s="26">
        <v>0</v>
      </c>
      <c r="DK31" s="26">
        <v>0</v>
      </c>
      <c r="DL31" s="26">
        <v>0</v>
      </c>
      <c r="DM31" s="26">
        <v>0</v>
      </c>
      <c r="DN31" s="26">
        <v>0</v>
      </c>
      <c r="DO31" s="26">
        <v>0</v>
      </c>
      <c r="DP31" s="26">
        <v>0</v>
      </c>
      <c r="DQ31" s="26">
        <v>0</v>
      </c>
      <c r="DR31" s="26">
        <v>0</v>
      </c>
      <c r="DS31" s="26">
        <v>0</v>
      </c>
      <c r="DT31" s="26">
        <v>0</v>
      </c>
      <c r="DU31" s="26">
        <v>0</v>
      </c>
      <c r="DV31" s="26">
        <v>0</v>
      </c>
      <c r="DW31" s="26">
        <v>0</v>
      </c>
      <c r="DX31" s="26">
        <v>0</v>
      </c>
      <c r="DY31" s="26">
        <v>0</v>
      </c>
      <c r="DZ31" s="26">
        <v>0</v>
      </c>
      <c r="EA31" s="26">
        <v>0</v>
      </c>
      <c r="EB31" s="26">
        <v>0</v>
      </c>
      <c r="EC31" s="26">
        <v>2.6421985770407221E-4</v>
      </c>
      <c r="ED31" s="26">
        <v>0</v>
      </c>
      <c r="EE31" s="26">
        <v>0</v>
      </c>
      <c r="EF31" s="26">
        <v>0</v>
      </c>
      <c r="EG31" s="26">
        <v>0</v>
      </c>
      <c r="EH31" s="26">
        <v>0</v>
      </c>
      <c r="EI31" s="26">
        <v>0</v>
      </c>
      <c r="EJ31" s="26">
        <v>0</v>
      </c>
      <c r="EK31" s="26">
        <v>9.3764893924384933E-5</v>
      </c>
      <c r="EL31" s="26">
        <v>0</v>
      </c>
      <c r="EM31" s="26">
        <v>0</v>
      </c>
      <c r="EN31" s="26">
        <v>0</v>
      </c>
      <c r="EO31" s="26">
        <v>0</v>
      </c>
      <c r="EP31" s="26">
        <v>0</v>
      </c>
      <c r="EQ31" s="26">
        <v>0</v>
      </c>
      <c r="ER31" s="26">
        <v>0</v>
      </c>
      <c r="ES31" s="26">
        <v>0</v>
      </c>
      <c r="ET31" s="26">
        <v>0</v>
      </c>
      <c r="EU31" s="26">
        <v>0</v>
      </c>
      <c r="EV31" s="26">
        <v>0</v>
      </c>
      <c r="EW31" s="26">
        <v>0</v>
      </c>
      <c r="EX31" s="26">
        <v>0</v>
      </c>
      <c r="EY31" s="26">
        <v>0</v>
      </c>
      <c r="EZ31" s="26">
        <v>0</v>
      </c>
      <c r="FA31" s="26">
        <v>0</v>
      </c>
      <c r="FB31" s="26">
        <v>0</v>
      </c>
      <c r="FC31" s="26">
        <v>0</v>
      </c>
      <c r="FD31" s="26">
        <v>0</v>
      </c>
      <c r="FE31" s="26">
        <v>0</v>
      </c>
      <c r="FF31" s="26">
        <v>0</v>
      </c>
      <c r="FG31" s="26">
        <v>0</v>
      </c>
      <c r="FH31" s="26">
        <v>0</v>
      </c>
      <c r="FI31" s="26">
        <v>0</v>
      </c>
      <c r="FJ31" s="26">
        <v>0</v>
      </c>
      <c r="FK31" s="26">
        <v>4.479323166237692E-7</v>
      </c>
      <c r="FL31" s="26">
        <v>0</v>
      </c>
      <c r="FM31" s="26">
        <v>0</v>
      </c>
      <c r="FN31" s="26">
        <v>3.069277525787921E-3</v>
      </c>
      <c r="FO31" s="26">
        <v>1.0015776716353003E-3</v>
      </c>
      <c r="FP31" s="26">
        <v>4.1743126523749365E-3</v>
      </c>
      <c r="FQ31" s="26">
        <v>5.5646301162994664E-5</v>
      </c>
      <c r="FR31" s="26">
        <v>0</v>
      </c>
      <c r="FS31" s="26">
        <v>6.7858405176507891E-5</v>
      </c>
      <c r="FT31" s="26">
        <v>2.0173911645522291E-5</v>
      </c>
      <c r="FU31" s="26">
        <v>0</v>
      </c>
      <c r="FV31" s="26">
        <v>0</v>
      </c>
      <c r="FW31" s="26">
        <v>0</v>
      </c>
      <c r="FX31" s="26">
        <v>0</v>
      </c>
      <c r="FY31" s="26">
        <v>0</v>
      </c>
      <c r="FZ31" s="26">
        <v>0</v>
      </c>
      <c r="GA31" s="26">
        <v>0</v>
      </c>
      <c r="GB31" s="26">
        <v>0</v>
      </c>
      <c r="GC31" s="26">
        <v>0</v>
      </c>
      <c r="GD31" s="26">
        <v>0</v>
      </c>
      <c r="GE31" s="26">
        <v>1.1600895026133277E-3</v>
      </c>
      <c r="GF31" s="26">
        <v>8.0790065314058617E-3</v>
      </c>
      <c r="GG31" s="26">
        <v>0</v>
      </c>
      <c r="GH31" s="26">
        <v>0</v>
      </c>
      <c r="GI31" s="26">
        <v>0</v>
      </c>
      <c r="GJ31" s="27">
        <v>8.8774571315438429E-4</v>
      </c>
      <c r="GK31" s="15"/>
      <c r="GL31" s="14"/>
    </row>
    <row r="32" spans="2:194" ht="18" customHeight="1" x14ac:dyDescent="0.45">
      <c r="B32" s="16" t="s">
        <v>27</v>
      </c>
      <c r="C32" s="6" t="s">
        <v>218</v>
      </c>
      <c r="D32" s="26">
        <v>0</v>
      </c>
      <c r="E32" s="26">
        <v>0</v>
      </c>
      <c r="F32" s="26">
        <v>0</v>
      </c>
      <c r="G32" s="26">
        <v>0</v>
      </c>
      <c r="H32" s="26">
        <v>0</v>
      </c>
      <c r="I32" s="26">
        <v>0</v>
      </c>
      <c r="J32" s="26">
        <v>0</v>
      </c>
      <c r="K32" s="26">
        <v>0</v>
      </c>
      <c r="L32" s="26">
        <v>0</v>
      </c>
      <c r="M32" s="26">
        <v>0</v>
      </c>
      <c r="N32" s="26">
        <v>0</v>
      </c>
      <c r="O32" s="26">
        <v>0</v>
      </c>
      <c r="P32" s="26">
        <v>0</v>
      </c>
      <c r="Q32" s="26">
        <v>0</v>
      </c>
      <c r="R32" s="26">
        <v>0</v>
      </c>
      <c r="S32" s="26">
        <v>0</v>
      </c>
      <c r="T32" s="26">
        <v>0</v>
      </c>
      <c r="U32" s="26">
        <v>0</v>
      </c>
      <c r="V32" s="26">
        <v>0</v>
      </c>
      <c r="W32" s="26">
        <v>0</v>
      </c>
      <c r="X32" s="26">
        <v>0</v>
      </c>
      <c r="Y32" s="26">
        <v>0</v>
      </c>
      <c r="Z32" s="26">
        <v>0</v>
      </c>
      <c r="AA32" s="26">
        <v>0</v>
      </c>
      <c r="AB32" s="26">
        <v>0</v>
      </c>
      <c r="AC32" s="26">
        <v>0</v>
      </c>
      <c r="AD32" s="26">
        <v>0</v>
      </c>
      <c r="AE32" s="26">
        <v>0</v>
      </c>
      <c r="AF32" s="26">
        <v>0</v>
      </c>
      <c r="AG32" s="26">
        <v>0</v>
      </c>
      <c r="AH32" s="26">
        <v>0</v>
      </c>
      <c r="AI32" s="26">
        <v>0</v>
      </c>
      <c r="AJ32" s="26">
        <v>0</v>
      </c>
      <c r="AK32" s="26">
        <v>0</v>
      </c>
      <c r="AL32" s="26">
        <v>0</v>
      </c>
      <c r="AM32" s="26">
        <v>0</v>
      </c>
      <c r="AN32" s="26">
        <v>0</v>
      </c>
      <c r="AO32" s="26">
        <v>0</v>
      </c>
      <c r="AP32" s="26">
        <v>0</v>
      </c>
      <c r="AQ32" s="26">
        <v>0</v>
      </c>
      <c r="AR32" s="26">
        <v>0</v>
      </c>
      <c r="AS32" s="26">
        <v>0</v>
      </c>
      <c r="AT32" s="26">
        <v>0</v>
      </c>
      <c r="AU32" s="26">
        <v>0</v>
      </c>
      <c r="AV32" s="26">
        <v>0</v>
      </c>
      <c r="AW32" s="26">
        <v>0</v>
      </c>
      <c r="AX32" s="26">
        <v>0</v>
      </c>
      <c r="AY32" s="26">
        <v>0</v>
      </c>
      <c r="AZ32" s="26">
        <v>0</v>
      </c>
      <c r="BA32" s="26">
        <v>0</v>
      </c>
      <c r="BB32" s="26">
        <v>0</v>
      </c>
      <c r="BC32" s="26">
        <v>0</v>
      </c>
      <c r="BD32" s="26">
        <v>0</v>
      </c>
      <c r="BE32" s="26">
        <v>0</v>
      </c>
      <c r="BF32" s="26">
        <v>0</v>
      </c>
      <c r="BG32" s="26">
        <v>0</v>
      </c>
      <c r="BH32" s="26">
        <v>0</v>
      </c>
      <c r="BI32" s="26">
        <v>0</v>
      </c>
      <c r="BJ32" s="26">
        <v>0</v>
      </c>
      <c r="BK32" s="26">
        <v>0</v>
      </c>
      <c r="BL32" s="26">
        <v>0</v>
      </c>
      <c r="BM32" s="26">
        <v>0</v>
      </c>
      <c r="BN32" s="26">
        <v>0</v>
      </c>
      <c r="BO32" s="26">
        <v>0</v>
      </c>
      <c r="BP32" s="26">
        <v>0</v>
      </c>
      <c r="BQ32" s="26">
        <v>0</v>
      </c>
      <c r="BR32" s="26">
        <v>0</v>
      </c>
      <c r="BS32" s="26">
        <v>0</v>
      </c>
      <c r="BT32" s="26">
        <v>0</v>
      </c>
      <c r="BU32" s="26">
        <v>0</v>
      </c>
      <c r="BV32" s="26">
        <v>0</v>
      </c>
      <c r="BW32" s="26">
        <v>0</v>
      </c>
      <c r="BX32" s="26">
        <v>0</v>
      </c>
      <c r="BY32" s="26">
        <v>0</v>
      </c>
      <c r="BZ32" s="26">
        <v>0</v>
      </c>
      <c r="CA32" s="26">
        <v>0</v>
      </c>
      <c r="CB32" s="26">
        <v>0</v>
      </c>
      <c r="CC32" s="26">
        <v>0</v>
      </c>
      <c r="CD32" s="26">
        <v>0</v>
      </c>
      <c r="CE32" s="26">
        <v>0</v>
      </c>
      <c r="CF32" s="26">
        <v>0</v>
      </c>
      <c r="CG32" s="26">
        <v>0</v>
      </c>
      <c r="CH32" s="26">
        <v>0</v>
      </c>
      <c r="CI32" s="26">
        <v>0</v>
      </c>
      <c r="CJ32" s="26">
        <v>0</v>
      </c>
      <c r="CK32" s="26">
        <v>0</v>
      </c>
      <c r="CL32" s="26">
        <v>0</v>
      </c>
      <c r="CM32" s="26">
        <v>0</v>
      </c>
      <c r="CN32" s="26">
        <v>0</v>
      </c>
      <c r="CO32" s="26">
        <v>0</v>
      </c>
      <c r="CP32" s="26">
        <v>0</v>
      </c>
      <c r="CQ32" s="26">
        <v>0</v>
      </c>
      <c r="CR32" s="26">
        <v>0</v>
      </c>
      <c r="CS32" s="26">
        <v>0</v>
      </c>
      <c r="CT32" s="26">
        <v>0</v>
      </c>
      <c r="CU32" s="26">
        <v>0</v>
      </c>
      <c r="CV32" s="26">
        <v>0</v>
      </c>
      <c r="CW32" s="26">
        <v>0</v>
      </c>
      <c r="CX32" s="26">
        <v>0</v>
      </c>
      <c r="CY32" s="26">
        <v>0</v>
      </c>
      <c r="CZ32" s="26">
        <v>0</v>
      </c>
      <c r="DA32" s="26">
        <v>0</v>
      </c>
      <c r="DB32" s="26">
        <v>0</v>
      </c>
      <c r="DC32" s="26">
        <v>0</v>
      </c>
      <c r="DD32" s="26">
        <v>0</v>
      </c>
      <c r="DE32" s="26">
        <v>0</v>
      </c>
      <c r="DF32" s="26">
        <v>0</v>
      </c>
      <c r="DG32" s="26">
        <v>0</v>
      </c>
      <c r="DH32" s="26">
        <v>0</v>
      </c>
      <c r="DI32" s="26">
        <v>0</v>
      </c>
      <c r="DJ32" s="26">
        <v>0</v>
      </c>
      <c r="DK32" s="26">
        <v>0</v>
      </c>
      <c r="DL32" s="26">
        <v>0</v>
      </c>
      <c r="DM32" s="26">
        <v>0</v>
      </c>
      <c r="DN32" s="26">
        <v>0</v>
      </c>
      <c r="DO32" s="26">
        <v>0</v>
      </c>
      <c r="DP32" s="26">
        <v>0</v>
      </c>
      <c r="DQ32" s="26">
        <v>0</v>
      </c>
      <c r="DR32" s="26">
        <v>0</v>
      </c>
      <c r="DS32" s="26">
        <v>0</v>
      </c>
      <c r="DT32" s="26">
        <v>0</v>
      </c>
      <c r="DU32" s="26">
        <v>0</v>
      </c>
      <c r="DV32" s="26">
        <v>0</v>
      </c>
      <c r="DW32" s="26">
        <v>0</v>
      </c>
      <c r="DX32" s="26">
        <v>0</v>
      </c>
      <c r="DY32" s="26">
        <v>0</v>
      </c>
      <c r="DZ32" s="26">
        <v>0</v>
      </c>
      <c r="EA32" s="26">
        <v>0</v>
      </c>
      <c r="EB32" s="26">
        <v>0</v>
      </c>
      <c r="EC32" s="26">
        <v>0</v>
      </c>
      <c r="ED32" s="26">
        <v>0</v>
      </c>
      <c r="EE32" s="26">
        <v>0</v>
      </c>
      <c r="EF32" s="26">
        <v>0</v>
      </c>
      <c r="EG32" s="26">
        <v>0</v>
      </c>
      <c r="EH32" s="26">
        <v>0</v>
      </c>
      <c r="EI32" s="26">
        <v>0</v>
      </c>
      <c r="EJ32" s="26">
        <v>0</v>
      </c>
      <c r="EK32" s="26">
        <v>0</v>
      </c>
      <c r="EL32" s="26">
        <v>0</v>
      </c>
      <c r="EM32" s="26">
        <v>0</v>
      </c>
      <c r="EN32" s="26">
        <v>0</v>
      </c>
      <c r="EO32" s="26">
        <v>0</v>
      </c>
      <c r="EP32" s="26">
        <v>0</v>
      </c>
      <c r="EQ32" s="26">
        <v>0</v>
      </c>
      <c r="ER32" s="26">
        <v>0</v>
      </c>
      <c r="ES32" s="26">
        <v>0</v>
      </c>
      <c r="ET32" s="26">
        <v>0</v>
      </c>
      <c r="EU32" s="26">
        <v>0</v>
      </c>
      <c r="EV32" s="26">
        <v>0</v>
      </c>
      <c r="EW32" s="26">
        <v>0</v>
      </c>
      <c r="EX32" s="26">
        <v>0</v>
      </c>
      <c r="EY32" s="26">
        <v>0</v>
      </c>
      <c r="EZ32" s="26">
        <v>0</v>
      </c>
      <c r="FA32" s="26">
        <v>0</v>
      </c>
      <c r="FB32" s="26">
        <v>0</v>
      </c>
      <c r="FC32" s="26">
        <v>0</v>
      </c>
      <c r="FD32" s="26">
        <v>0</v>
      </c>
      <c r="FE32" s="26">
        <v>0</v>
      </c>
      <c r="FF32" s="26">
        <v>0</v>
      </c>
      <c r="FG32" s="26">
        <v>0</v>
      </c>
      <c r="FH32" s="26">
        <v>0</v>
      </c>
      <c r="FI32" s="26">
        <v>0</v>
      </c>
      <c r="FJ32" s="26">
        <v>0</v>
      </c>
      <c r="FK32" s="26">
        <v>0</v>
      </c>
      <c r="FL32" s="26">
        <v>0</v>
      </c>
      <c r="FM32" s="26">
        <v>0</v>
      </c>
      <c r="FN32" s="26">
        <v>0</v>
      </c>
      <c r="FO32" s="26">
        <v>0</v>
      </c>
      <c r="FP32" s="26">
        <v>0</v>
      </c>
      <c r="FQ32" s="26">
        <v>0</v>
      </c>
      <c r="FR32" s="26">
        <v>0</v>
      </c>
      <c r="FS32" s="26">
        <v>0</v>
      </c>
      <c r="FT32" s="26">
        <v>0</v>
      </c>
      <c r="FU32" s="26">
        <v>0</v>
      </c>
      <c r="FV32" s="26">
        <v>0</v>
      </c>
      <c r="FW32" s="26">
        <v>0</v>
      </c>
      <c r="FX32" s="26">
        <v>0</v>
      </c>
      <c r="FY32" s="26">
        <v>0</v>
      </c>
      <c r="FZ32" s="26">
        <v>0</v>
      </c>
      <c r="GA32" s="26">
        <v>0</v>
      </c>
      <c r="GB32" s="26">
        <v>0</v>
      </c>
      <c r="GC32" s="26">
        <v>0</v>
      </c>
      <c r="GD32" s="26">
        <v>0</v>
      </c>
      <c r="GE32" s="26">
        <v>0</v>
      </c>
      <c r="GF32" s="26">
        <v>0</v>
      </c>
      <c r="GG32" s="26">
        <v>0</v>
      </c>
      <c r="GH32" s="26">
        <v>0</v>
      </c>
      <c r="GI32" s="26">
        <v>0</v>
      </c>
      <c r="GJ32" s="27">
        <v>0</v>
      </c>
      <c r="GK32" s="15"/>
      <c r="GL32" s="14"/>
    </row>
    <row r="33" spans="2:194" ht="18" customHeight="1" x14ac:dyDescent="0.45">
      <c r="B33" s="16" t="s">
        <v>28</v>
      </c>
      <c r="C33" s="6" t="s">
        <v>219</v>
      </c>
      <c r="D33" s="26">
        <v>0</v>
      </c>
      <c r="E33" s="26">
        <v>0</v>
      </c>
      <c r="F33" s="26">
        <v>0</v>
      </c>
      <c r="G33" s="26">
        <v>0</v>
      </c>
      <c r="H33" s="26">
        <v>0</v>
      </c>
      <c r="I33" s="26">
        <v>0</v>
      </c>
      <c r="J33" s="26">
        <v>0</v>
      </c>
      <c r="K33" s="26">
        <v>1.8208574252082815E-5</v>
      </c>
      <c r="L33" s="26">
        <v>0</v>
      </c>
      <c r="M33" s="26">
        <v>0</v>
      </c>
      <c r="N33" s="26">
        <v>0</v>
      </c>
      <c r="O33" s="26">
        <v>0</v>
      </c>
      <c r="P33" s="26">
        <v>0</v>
      </c>
      <c r="Q33" s="26">
        <v>0</v>
      </c>
      <c r="R33" s="26">
        <v>0</v>
      </c>
      <c r="S33" s="26">
        <v>0</v>
      </c>
      <c r="T33" s="26">
        <v>1.4743312573224059E-6</v>
      </c>
      <c r="U33" s="26">
        <v>0</v>
      </c>
      <c r="V33" s="26">
        <v>0</v>
      </c>
      <c r="W33" s="26">
        <v>0</v>
      </c>
      <c r="X33" s="26">
        <v>0</v>
      </c>
      <c r="Y33" s="26">
        <v>0</v>
      </c>
      <c r="Z33" s="26">
        <v>0</v>
      </c>
      <c r="AA33" s="26">
        <v>0</v>
      </c>
      <c r="AB33" s="26">
        <v>0</v>
      </c>
      <c r="AC33" s="26">
        <v>0</v>
      </c>
      <c r="AD33" s="26">
        <v>0</v>
      </c>
      <c r="AE33" s="26">
        <v>7.7419354838709675E-4</v>
      </c>
      <c r="AF33" s="26">
        <v>5.6331889195221203E-2</v>
      </c>
      <c r="AG33" s="26">
        <v>0</v>
      </c>
      <c r="AH33" s="26">
        <v>0</v>
      </c>
      <c r="AI33" s="26">
        <v>1.94051638530288E-2</v>
      </c>
      <c r="AJ33" s="26">
        <v>5.5268941584731057E-2</v>
      </c>
      <c r="AK33" s="26">
        <v>3.7140624999999997E-2</v>
      </c>
      <c r="AL33" s="26">
        <v>1.2558857472590884E-2</v>
      </c>
      <c r="AM33" s="26">
        <v>0</v>
      </c>
      <c r="AN33" s="26">
        <v>3.871576959395656E-5</v>
      </c>
      <c r="AO33" s="26">
        <v>1.1404231931849408E-4</v>
      </c>
      <c r="AP33" s="26">
        <v>0</v>
      </c>
      <c r="AQ33" s="26">
        <v>0</v>
      </c>
      <c r="AR33" s="26">
        <v>2.2727272727272725E-4</v>
      </c>
      <c r="AS33" s="26">
        <v>1.7623649801023309E-5</v>
      </c>
      <c r="AT33" s="26">
        <v>2.3110965415505653E-5</v>
      </c>
      <c r="AU33" s="26">
        <v>1.3150289017341041E-4</v>
      </c>
      <c r="AV33" s="26">
        <v>0</v>
      </c>
      <c r="AW33" s="26">
        <v>0</v>
      </c>
      <c r="AX33" s="26">
        <v>0</v>
      </c>
      <c r="AY33" s="26">
        <v>0</v>
      </c>
      <c r="AZ33" s="26">
        <v>0</v>
      </c>
      <c r="BA33" s="26">
        <v>0</v>
      </c>
      <c r="BB33" s="26">
        <v>0</v>
      </c>
      <c r="BC33" s="26">
        <v>0</v>
      </c>
      <c r="BD33" s="26">
        <v>0</v>
      </c>
      <c r="BE33" s="26">
        <v>0</v>
      </c>
      <c r="BF33" s="26">
        <v>0</v>
      </c>
      <c r="BG33" s="26">
        <v>0</v>
      </c>
      <c r="BH33" s="26">
        <v>0</v>
      </c>
      <c r="BI33" s="26">
        <v>0</v>
      </c>
      <c r="BJ33" s="26">
        <v>1.7601987989231727E-5</v>
      </c>
      <c r="BK33" s="26">
        <v>0</v>
      </c>
      <c r="BL33" s="26">
        <v>0</v>
      </c>
      <c r="BM33" s="26">
        <v>8.713241742180649E-5</v>
      </c>
      <c r="BN33" s="26">
        <v>0</v>
      </c>
      <c r="BO33" s="26">
        <v>1.1206352154531946E-3</v>
      </c>
      <c r="BP33" s="26">
        <v>0</v>
      </c>
      <c r="BQ33" s="26">
        <v>3.4580052493438317E-3</v>
      </c>
      <c r="BR33" s="26">
        <v>3.7585350065774359E-7</v>
      </c>
      <c r="BS33" s="26">
        <v>0</v>
      </c>
      <c r="BT33" s="26">
        <v>0</v>
      </c>
      <c r="BU33" s="26">
        <v>0</v>
      </c>
      <c r="BV33" s="26">
        <v>2.7341191879502292E-5</v>
      </c>
      <c r="BW33" s="26">
        <v>0</v>
      </c>
      <c r="BX33" s="26">
        <v>0</v>
      </c>
      <c r="BY33" s="26">
        <v>0</v>
      </c>
      <c r="BZ33" s="26">
        <v>0</v>
      </c>
      <c r="CA33" s="26">
        <v>0</v>
      </c>
      <c r="CB33" s="26">
        <v>0</v>
      </c>
      <c r="CC33" s="26">
        <v>0</v>
      </c>
      <c r="CD33" s="26">
        <v>0</v>
      </c>
      <c r="CE33" s="26">
        <v>0</v>
      </c>
      <c r="CF33" s="26">
        <v>7.1108217592592596E-5</v>
      </c>
      <c r="CG33" s="26">
        <v>0</v>
      </c>
      <c r="CH33" s="26">
        <v>0</v>
      </c>
      <c r="CI33" s="26">
        <v>0</v>
      </c>
      <c r="CJ33" s="26">
        <v>0</v>
      </c>
      <c r="CK33" s="26">
        <v>0</v>
      </c>
      <c r="CL33" s="26">
        <v>0</v>
      </c>
      <c r="CM33" s="26">
        <v>0</v>
      </c>
      <c r="CN33" s="26">
        <v>0</v>
      </c>
      <c r="CO33" s="26">
        <v>0</v>
      </c>
      <c r="CP33" s="26">
        <v>0</v>
      </c>
      <c r="CQ33" s="26">
        <v>0</v>
      </c>
      <c r="CR33" s="26">
        <v>0</v>
      </c>
      <c r="CS33" s="26">
        <v>0</v>
      </c>
      <c r="CT33" s="26">
        <v>0</v>
      </c>
      <c r="CU33" s="26">
        <v>0</v>
      </c>
      <c r="CV33" s="26">
        <v>0</v>
      </c>
      <c r="CW33" s="26">
        <v>0</v>
      </c>
      <c r="CX33" s="26">
        <v>0</v>
      </c>
      <c r="CY33" s="26">
        <v>0</v>
      </c>
      <c r="CZ33" s="26">
        <v>0</v>
      </c>
      <c r="DA33" s="26">
        <v>0</v>
      </c>
      <c r="DB33" s="26">
        <v>5.9726962457337879E-4</v>
      </c>
      <c r="DC33" s="26">
        <v>0</v>
      </c>
      <c r="DD33" s="26">
        <v>0</v>
      </c>
      <c r="DE33" s="26">
        <v>0</v>
      </c>
      <c r="DF33" s="26">
        <v>0</v>
      </c>
      <c r="DG33" s="26">
        <v>0</v>
      </c>
      <c r="DH33" s="26">
        <v>0</v>
      </c>
      <c r="DI33" s="26">
        <v>0</v>
      </c>
      <c r="DJ33" s="26">
        <v>0</v>
      </c>
      <c r="DK33" s="26">
        <v>0</v>
      </c>
      <c r="DL33" s="26">
        <v>0</v>
      </c>
      <c r="DM33" s="26">
        <v>3.2535704152085496E-5</v>
      </c>
      <c r="DN33" s="26">
        <v>0</v>
      </c>
      <c r="DO33" s="26">
        <v>0</v>
      </c>
      <c r="DP33" s="26">
        <v>0</v>
      </c>
      <c r="DQ33" s="26">
        <v>0</v>
      </c>
      <c r="DR33" s="26">
        <v>2.0100318529637902E-5</v>
      </c>
      <c r="DS33" s="26">
        <v>0</v>
      </c>
      <c r="DT33" s="26">
        <v>9.9913883747817362E-5</v>
      </c>
      <c r="DU33" s="26">
        <v>2.5316455696202531E-6</v>
      </c>
      <c r="DV33" s="26">
        <v>1.375515818431912E-6</v>
      </c>
      <c r="DW33" s="26">
        <v>2.0548780487804879E-3</v>
      </c>
      <c r="DX33" s="26">
        <v>1.7655780065234887E-4</v>
      </c>
      <c r="DY33" s="26">
        <v>0</v>
      </c>
      <c r="DZ33" s="26">
        <v>0</v>
      </c>
      <c r="EA33" s="26">
        <v>0</v>
      </c>
      <c r="EB33" s="26">
        <v>0</v>
      </c>
      <c r="EC33" s="26">
        <v>0</v>
      </c>
      <c r="ED33" s="26">
        <v>0</v>
      </c>
      <c r="EE33" s="26">
        <v>0</v>
      </c>
      <c r="EF33" s="26">
        <v>0</v>
      </c>
      <c r="EG33" s="26">
        <v>0</v>
      </c>
      <c r="EH33" s="26">
        <v>0</v>
      </c>
      <c r="EI33" s="26">
        <v>0</v>
      </c>
      <c r="EJ33" s="26">
        <v>0</v>
      </c>
      <c r="EK33" s="26">
        <v>0</v>
      </c>
      <c r="EL33" s="26">
        <v>0</v>
      </c>
      <c r="EM33" s="26">
        <v>0</v>
      </c>
      <c r="EN33" s="26">
        <v>0</v>
      </c>
      <c r="EO33" s="26">
        <v>0</v>
      </c>
      <c r="EP33" s="26">
        <v>0</v>
      </c>
      <c r="EQ33" s="26">
        <v>0</v>
      </c>
      <c r="ER33" s="26">
        <v>0</v>
      </c>
      <c r="ES33" s="26">
        <v>0</v>
      </c>
      <c r="ET33" s="26">
        <v>0</v>
      </c>
      <c r="EU33" s="26">
        <v>0</v>
      </c>
      <c r="EV33" s="26">
        <v>0</v>
      </c>
      <c r="EW33" s="26">
        <v>0</v>
      </c>
      <c r="EX33" s="26">
        <v>0</v>
      </c>
      <c r="EY33" s="26">
        <v>0</v>
      </c>
      <c r="EZ33" s="26">
        <v>0</v>
      </c>
      <c r="FA33" s="26">
        <v>0</v>
      </c>
      <c r="FB33" s="26">
        <v>0</v>
      </c>
      <c r="FC33" s="26">
        <v>0</v>
      </c>
      <c r="FD33" s="26">
        <v>0</v>
      </c>
      <c r="FE33" s="26">
        <v>0</v>
      </c>
      <c r="FF33" s="26">
        <v>0</v>
      </c>
      <c r="FG33" s="26">
        <v>0</v>
      </c>
      <c r="FH33" s="26">
        <v>0</v>
      </c>
      <c r="FI33" s="26">
        <v>0</v>
      </c>
      <c r="FJ33" s="26">
        <v>0</v>
      </c>
      <c r="FK33" s="26">
        <v>7.1051332981701313E-7</v>
      </c>
      <c r="FL33" s="26">
        <v>0</v>
      </c>
      <c r="FM33" s="26">
        <v>0</v>
      </c>
      <c r="FN33" s="26">
        <v>0</v>
      </c>
      <c r="FO33" s="26">
        <v>0</v>
      </c>
      <c r="FP33" s="26">
        <v>0</v>
      </c>
      <c r="FQ33" s="26">
        <v>0</v>
      </c>
      <c r="FR33" s="26">
        <v>0</v>
      </c>
      <c r="FS33" s="26">
        <v>0</v>
      </c>
      <c r="FT33" s="26">
        <v>0</v>
      </c>
      <c r="FU33" s="26">
        <v>0</v>
      </c>
      <c r="FV33" s="26">
        <v>0</v>
      </c>
      <c r="FW33" s="26">
        <v>0</v>
      </c>
      <c r="FX33" s="26">
        <v>0</v>
      </c>
      <c r="FY33" s="26">
        <v>0</v>
      </c>
      <c r="FZ33" s="26">
        <v>0</v>
      </c>
      <c r="GA33" s="26">
        <v>7.0231641652543791E-8</v>
      </c>
      <c r="GB33" s="26">
        <v>0</v>
      </c>
      <c r="GC33" s="26">
        <v>0</v>
      </c>
      <c r="GD33" s="26">
        <v>0</v>
      </c>
      <c r="GE33" s="26">
        <v>4.3988009957712443E-6</v>
      </c>
      <c r="GF33" s="26">
        <v>0</v>
      </c>
      <c r="GG33" s="26">
        <v>1.6579746609648359E-4</v>
      </c>
      <c r="GH33" s="26">
        <v>0</v>
      </c>
      <c r="GI33" s="26">
        <v>5.6924473834665597E-6</v>
      </c>
      <c r="GJ33" s="27">
        <v>1.3293139160243571E-4</v>
      </c>
      <c r="GK33" s="15"/>
      <c r="GL33" s="14"/>
    </row>
    <row r="34" spans="2:194" ht="18" customHeight="1" x14ac:dyDescent="0.45">
      <c r="B34" s="16" t="s">
        <v>29</v>
      </c>
      <c r="C34" s="6" t="s">
        <v>220</v>
      </c>
      <c r="D34" s="26">
        <v>8.9833080424886184E-5</v>
      </c>
      <c r="E34" s="26">
        <v>0</v>
      </c>
      <c r="F34" s="26">
        <v>0</v>
      </c>
      <c r="G34" s="26">
        <v>0</v>
      </c>
      <c r="H34" s="26">
        <v>0</v>
      </c>
      <c r="I34" s="26">
        <v>0</v>
      </c>
      <c r="J34" s="26">
        <v>0</v>
      </c>
      <c r="K34" s="26">
        <v>4.6349098096210799E-6</v>
      </c>
      <c r="L34" s="26">
        <v>3.196005540960464E-6</v>
      </c>
      <c r="M34" s="26">
        <v>0</v>
      </c>
      <c r="N34" s="26">
        <v>3.6103609992595083E-4</v>
      </c>
      <c r="O34" s="26">
        <v>0</v>
      </c>
      <c r="P34" s="26">
        <v>3.0404246170150852E-5</v>
      </c>
      <c r="Q34" s="26">
        <v>0</v>
      </c>
      <c r="R34" s="26">
        <v>0</v>
      </c>
      <c r="S34" s="26">
        <v>0</v>
      </c>
      <c r="T34" s="26">
        <v>0</v>
      </c>
      <c r="U34" s="26">
        <v>0</v>
      </c>
      <c r="V34" s="26">
        <v>0</v>
      </c>
      <c r="W34" s="26">
        <v>0</v>
      </c>
      <c r="X34" s="26">
        <v>0</v>
      </c>
      <c r="Y34" s="26">
        <v>0</v>
      </c>
      <c r="Z34" s="26">
        <v>0</v>
      </c>
      <c r="AA34" s="26">
        <v>0</v>
      </c>
      <c r="AB34" s="26">
        <v>5.1789530428755708E-6</v>
      </c>
      <c r="AC34" s="26">
        <v>0</v>
      </c>
      <c r="AD34" s="26">
        <v>0</v>
      </c>
      <c r="AE34" s="26">
        <v>7.35483870967742E-3</v>
      </c>
      <c r="AF34" s="26">
        <v>4.3072075620322961E-3</v>
      </c>
      <c r="AG34" s="26">
        <v>0</v>
      </c>
      <c r="AH34" s="26">
        <v>6.6666666666666664E-4</v>
      </c>
      <c r="AI34" s="26">
        <v>2.8700524897148534E-3</v>
      </c>
      <c r="AJ34" s="26">
        <v>7.0623192596876799E-2</v>
      </c>
      <c r="AK34" s="26">
        <v>6.90859375E-2</v>
      </c>
      <c r="AL34" s="26">
        <v>0.10205279861511829</v>
      </c>
      <c r="AM34" s="26">
        <v>0</v>
      </c>
      <c r="AN34" s="26">
        <v>6.8303430909663203E-5</v>
      </c>
      <c r="AO34" s="26">
        <v>1.6541632316570487E-3</v>
      </c>
      <c r="AP34" s="26">
        <v>0</v>
      </c>
      <c r="AQ34" s="26">
        <v>4.6718749999999999E-4</v>
      </c>
      <c r="AR34" s="26">
        <v>1.1688311688311688E-5</v>
      </c>
      <c r="AS34" s="26">
        <v>0</v>
      </c>
      <c r="AT34" s="26">
        <v>6.1940665464677925E-4</v>
      </c>
      <c r="AU34" s="26">
        <v>2.9423570969813743E-5</v>
      </c>
      <c r="AV34" s="26">
        <v>1.4814814814814815E-4</v>
      </c>
      <c r="AW34" s="26">
        <v>0</v>
      </c>
      <c r="AX34" s="26">
        <v>0</v>
      </c>
      <c r="AY34" s="26">
        <v>0</v>
      </c>
      <c r="AZ34" s="26">
        <v>0</v>
      </c>
      <c r="BA34" s="26">
        <v>0</v>
      </c>
      <c r="BB34" s="26">
        <v>0</v>
      </c>
      <c r="BC34" s="26">
        <v>0</v>
      </c>
      <c r="BD34" s="26">
        <v>0</v>
      </c>
      <c r="BE34" s="26">
        <v>0</v>
      </c>
      <c r="BF34" s="26">
        <v>0</v>
      </c>
      <c r="BG34" s="26">
        <v>0</v>
      </c>
      <c r="BH34" s="26">
        <v>1.96811651249754E-7</v>
      </c>
      <c r="BI34" s="26">
        <v>0</v>
      </c>
      <c r="BJ34" s="26">
        <v>4.141644232760406E-5</v>
      </c>
      <c r="BK34" s="26">
        <v>0</v>
      </c>
      <c r="BL34" s="26">
        <v>0</v>
      </c>
      <c r="BM34" s="26">
        <v>1.0838935983630517E-4</v>
      </c>
      <c r="BN34" s="26">
        <v>0</v>
      </c>
      <c r="BO34" s="26">
        <v>5.3270802377414573E-3</v>
      </c>
      <c r="BP34" s="26">
        <v>0</v>
      </c>
      <c r="BQ34" s="26">
        <v>6.301181102362205E-3</v>
      </c>
      <c r="BR34" s="26">
        <v>2.0880750036541312E-8</v>
      </c>
      <c r="BS34" s="26">
        <v>1.3545730385782401E-6</v>
      </c>
      <c r="BT34" s="26">
        <v>0</v>
      </c>
      <c r="BU34" s="26">
        <v>0</v>
      </c>
      <c r="BV34" s="26">
        <v>3.4023411918795029E-3</v>
      </c>
      <c r="BW34" s="26">
        <v>0</v>
      </c>
      <c r="BX34" s="26">
        <v>0</v>
      </c>
      <c r="BY34" s="26">
        <v>0</v>
      </c>
      <c r="BZ34" s="26">
        <v>0</v>
      </c>
      <c r="CA34" s="26">
        <v>0</v>
      </c>
      <c r="CB34" s="26">
        <v>2.6752273943285178E-6</v>
      </c>
      <c r="CC34" s="26">
        <v>0</v>
      </c>
      <c r="CD34" s="26">
        <v>0</v>
      </c>
      <c r="CE34" s="26">
        <v>0</v>
      </c>
      <c r="CF34" s="26">
        <v>6.087962962962963E-4</v>
      </c>
      <c r="CG34" s="26">
        <v>2.6416463293977972E-5</v>
      </c>
      <c r="CH34" s="26">
        <v>0</v>
      </c>
      <c r="CI34" s="26">
        <v>3.0080987273428463E-5</v>
      </c>
      <c r="CJ34" s="26">
        <v>0</v>
      </c>
      <c r="CK34" s="26">
        <v>2.6232241926690824E-5</v>
      </c>
      <c r="CL34" s="26">
        <v>0</v>
      </c>
      <c r="CM34" s="26">
        <v>0</v>
      </c>
      <c r="CN34" s="26">
        <v>2.2696929238985313E-5</v>
      </c>
      <c r="CO34" s="26">
        <v>1.3992537313432836E-5</v>
      </c>
      <c r="CP34" s="26">
        <v>5.1811739537371307E-6</v>
      </c>
      <c r="CQ34" s="26">
        <v>0</v>
      </c>
      <c r="CR34" s="26">
        <v>0</v>
      </c>
      <c r="CS34" s="26">
        <v>0</v>
      </c>
      <c r="CT34" s="26">
        <v>5.6338028169014084E-6</v>
      </c>
      <c r="CU34" s="26">
        <v>2.9365024528432257E-6</v>
      </c>
      <c r="CV34" s="26">
        <v>0</v>
      </c>
      <c r="CW34" s="26">
        <v>3.3930043171114601E-4</v>
      </c>
      <c r="CX34" s="26">
        <v>1.4247804947550268E-7</v>
      </c>
      <c r="CY34" s="26">
        <v>0</v>
      </c>
      <c r="CZ34" s="26">
        <v>0</v>
      </c>
      <c r="DA34" s="26">
        <v>1.8728891618053424E-5</v>
      </c>
      <c r="DB34" s="26">
        <v>1.4543838013020906E-4</v>
      </c>
      <c r="DC34" s="26">
        <v>9.8039215686274513E-6</v>
      </c>
      <c r="DD34" s="26">
        <v>0</v>
      </c>
      <c r="DE34" s="26">
        <v>1.9433093817162149E-4</v>
      </c>
      <c r="DF34" s="26">
        <v>5.6779775584696496E-5</v>
      </c>
      <c r="DG34" s="26">
        <v>0</v>
      </c>
      <c r="DH34" s="26">
        <v>2.4433656957928809E-4</v>
      </c>
      <c r="DI34" s="26">
        <v>0</v>
      </c>
      <c r="DJ34" s="26">
        <v>0</v>
      </c>
      <c r="DK34" s="26">
        <v>7.865665046398587E-5</v>
      </c>
      <c r="DL34" s="26">
        <v>0</v>
      </c>
      <c r="DM34" s="26">
        <v>1.4395157476591316E-4</v>
      </c>
      <c r="DN34" s="26">
        <v>0</v>
      </c>
      <c r="DO34" s="26">
        <v>0</v>
      </c>
      <c r="DP34" s="26">
        <v>1.8939393939393939E-6</v>
      </c>
      <c r="DQ34" s="26">
        <v>0</v>
      </c>
      <c r="DR34" s="26">
        <v>2.7909786548530003E-4</v>
      </c>
      <c r="DS34" s="26">
        <v>0</v>
      </c>
      <c r="DT34" s="26">
        <v>3.9013992701528681E-4</v>
      </c>
      <c r="DU34" s="26">
        <v>4.810126582278481E-5</v>
      </c>
      <c r="DV34" s="26">
        <v>6.8775790921595598E-6</v>
      </c>
      <c r="DW34" s="26">
        <v>3.0371951219512194E-3</v>
      </c>
      <c r="DX34" s="26">
        <v>2.768882111238192E-4</v>
      </c>
      <c r="DY34" s="26">
        <v>0</v>
      </c>
      <c r="DZ34" s="26">
        <v>5.2783184364084945E-5</v>
      </c>
      <c r="EA34" s="26">
        <v>1.5270273065578867E-4</v>
      </c>
      <c r="EB34" s="26">
        <v>2.1811456283536026E-4</v>
      </c>
      <c r="EC34" s="26">
        <v>0</v>
      </c>
      <c r="ED34" s="26">
        <v>0</v>
      </c>
      <c r="EE34" s="26">
        <v>0</v>
      </c>
      <c r="EF34" s="26">
        <v>0</v>
      </c>
      <c r="EG34" s="26">
        <v>0</v>
      </c>
      <c r="EH34" s="26">
        <v>5.5821561810454195E-6</v>
      </c>
      <c r="EI34" s="26">
        <v>5.1617882646743797E-7</v>
      </c>
      <c r="EJ34" s="26">
        <v>1.5410415207937829E-5</v>
      </c>
      <c r="EK34" s="26">
        <v>2.8319896219728924E-5</v>
      </c>
      <c r="EL34" s="26">
        <v>9.2111861275957725E-7</v>
      </c>
      <c r="EM34" s="26">
        <v>0</v>
      </c>
      <c r="EN34" s="26">
        <v>0</v>
      </c>
      <c r="EO34" s="26">
        <v>0</v>
      </c>
      <c r="EP34" s="26">
        <v>0</v>
      </c>
      <c r="EQ34" s="26">
        <v>3.4618107790118471E-5</v>
      </c>
      <c r="ER34" s="26">
        <v>2.1403575110495957E-5</v>
      </c>
      <c r="ES34" s="26">
        <v>1.5754021514386025E-5</v>
      </c>
      <c r="ET34" s="26">
        <v>6.9163741478439159E-8</v>
      </c>
      <c r="EU34" s="26">
        <v>0</v>
      </c>
      <c r="EV34" s="26">
        <v>0</v>
      </c>
      <c r="EW34" s="26">
        <v>0</v>
      </c>
      <c r="EX34" s="26">
        <v>2.0888946104090101E-4</v>
      </c>
      <c r="EY34" s="26">
        <v>0</v>
      </c>
      <c r="EZ34" s="26">
        <v>0</v>
      </c>
      <c r="FA34" s="26">
        <v>6.3463612172210444E-6</v>
      </c>
      <c r="FB34" s="26">
        <v>8.9813009314606987E-6</v>
      </c>
      <c r="FC34" s="26">
        <v>2.4720816425661705E-4</v>
      </c>
      <c r="FD34" s="26">
        <v>0</v>
      </c>
      <c r="FE34" s="26">
        <v>0</v>
      </c>
      <c r="FF34" s="26">
        <v>0</v>
      </c>
      <c r="FG34" s="26">
        <v>2.4236916078391659E-7</v>
      </c>
      <c r="FH34" s="26">
        <v>4.057108290994209E-5</v>
      </c>
      <c r="FI34" s="26">
        <v>0</v>
      </c>
      <c r="FJ34" s="26">
        <v>8.9570079197258246E-6</v>
      </c>
      <c r="FK34" s="26">
        <v>1.23876454459401E-5</v>
      </c>
      <c r="FL34" s="26">
        <v>2.9719116726661421E-6</v>
      </c>
      <c r="FM34" s="26">
        <v>2.148953096012544E-7</v>
      </c>
      <c r="FN34" s="26">
        <v>2.5147293987709513E-7</v>
      </c>
      <c r="FO34" s="26">
        <v>1.2169542315317978E-8</v>
      </c>
      <c r="FP34" s="26">
        <v>0</v>
      </c>
      <c r="FQ34" s="26">
        <v>5.1564140073817442E-6</v>
      </c>
      <c r="FR34" s="26">
        <v>1.2796743847887996E-4</v>
      </c>
      <c r="FS34" s="26">
        <v>3.5080274081554962E-6</v>
      </c>
      <c r="FT34" s="26">
        <v>3.5754539397626835E-6</v>
      </c>
      <c r="FU34" s="26">
        <v>6.0816949515561743E-6</v>
      </c>
      <c r="FV34" s="26">
        <v>1.2683111308259078E-5</v>
      </c>
      <c r="FW34" s="26">
        <v>0</v>
      </c>
      <c r="FX34" s="26">
        <v>0</v>
      </c>
      <c r="FY34" s="26">
        <v>4.7672182810511917E-6</v>
      </c>
      <c r="FZ34" s="26">
        <v>0</v>
      </c>
      <c r="GA34" s="26">
        <v>3.6529817878209774E-5</v>
      </c>
      <c r="GB34" s="26">
        <v>6.8809778257978595E-5</v>
      </c>
      <c r="GC34" s="26">
        <v>1.2882019034912997E-7</v>
      </c>
      <c r="GD34" s="26">
        <v>1.5297543992836301E-5</v>
      </c>
      <c r="GE34" s="26">
        <v>2.6019955223557332E-4</v>
      </c>
      <c r="GF34" s="26">
        <v>0</v>
      </c>
      <c r="GG34" s="26">
        <v>8.7713592320902987E-6</v>
      </c>
      <c r="GH34" s="26">
        <v>1.5984343639129626E-3</v>
      </c>
      <c r="GI34" s="26">
        <v>5.8481248119094299E-5</v>
      </c>
      <c r="GJ34" s="27">
        <v>1.6910611112573405E-4</v>
      </c>
      <c r="GK34" s="15"/>
      <c r="GL34" s="14"/>
    </row>
    <row r="35" spans="2:194" ht="18" customHeight="1" x14ac:dyDescent="0.45">
      <c r="B35" s="16" t="s">
        <v>30</v>
      </c>
      <c r="C35" s="6" t="s">
        <v>221</v>
      </c>
      <c r="D35" s="26">
        <v>0</v>
      </c>
      <c r="E35" s="26">
        <v>0</v>
      </c>
      <c r="F35" s="26">
        <v>0</v>
      </c>
      <c r="G35" s="26">
        <v>0</v>
      </c>
      <c r="H35" s="26">
        <v>0</v>
      </c>
      <c r="I35" s="26">
        <v>0</v>
      </c>
      <c r="J35" s="26">
        <v>0</v>
      </c>
      <c r="K35" s="26">
        <v>0</v>
      </c>
      <c r="L35" s="26">
        <v>0</v>
      </c>
      <c r="M35" s="26">
        <v>0</v>
      </c>
      <c r="N35" s="26">
        <v>0</v>
      </c>
      <c r="O35" s="26">
        <v>0</v>
      </c>
      <c r="P35" s="26">
        <v>0</v>
      </c>
      <c r="Q35" s="26">
        <v>0</v>
      </c>
      <c r="R35" s="26">
        <v>0</v>
      </c>
      <c r="S35" s="26">
        <v>0</v>
      </c>
      <c r="T35" s="26">
        <v>0</v>
      </c>
      <c r="U35" s="26">
        <v>0</v>
      </c>
      <c r="V35" s="26">
        <v>0</v>
      </c>
      <c r="W35" s="26">
        <v>0</v>
      </c>
      <c r="X35" s="26">
        <v>0</v>
      </c>
      <c r="Y35" s="26">
        <v>0</v>
      </c>
      <c r="Z35" s="26">
        <v>0</v>
      </c>
      <c r="AA35" s="26">
        <v>0</v>
      </c>
      <c r="AB35" s="26">
        <v>0</v>
      </c>
      <c r="AC35" s="26">
        <v>0</v>
      </c>
      <c r="AD35" s="26">
        <v>0</v>
      </c>
      <c r="AE35" s="26">
        <v>0</v>
      </c>
      <c r="AF35" s="26">
        <v>0</v>
      </c>
      <c r="AG35" s="26">
        <v>0</v>
      </c>
      <c r="AH35" s="26">
        <v>0</v>
      </c>
      <c r="AI35" s="26">
        <v>0</v>
      </c>
      <c r="AJ35" s="26">
        <v>4.3148351648351645E-2</v>
      </c>
      <c r="AK35" s="26">
        <v>4.2566406250000001E-2</v>
      </c>
      <c r="AL35" s="26">
        <v>0</v>
      </c>
      <c r="AM35" s="26">
        <v>0</v>
      </c>
      <c r="AN35" s="26">
        <v>0</v>
      </c>
      <c r="AO35" s="26">
        <v>0</v>
      </c>
      <c r="AP35" s="26">
        <v>0</v>
      </c>
      <c r="AQ35" s="26">
        <v>0</v>
      </c>
      <c r="AR35" s="26">
        <v>0</v>
      </c>
      <c r="AS35" s="26">
        <v>0</v>
      </c>
      <c r="AT35" s="26">
        <v>0</v>
      </c>
      <c r="AU35" s="26">
        <v>0</v>
      </c>
      <c r="AV35" s="26">
        <v>0</v>
      </c>
      <c r="AW35" s="26">
        <v>0</v>
      </c>
      <c r="AX35" s="26">
        <v>0</v>
      </c>
      <c r="AY35" s="26">
        <v>0</v>
      </c>
      <c r="AZ35" s="26">
        <v>0</v>
      </c>
      <c r="BA35" s="26">
        <v>0</v>
      </c>
      <c r="BB35" s="26">
        <v>0</v>
      </c>
      <c r="BC35" s="26">
        <v>0</v>
      </c>
      <c r="BD35" s="26">
        <v>0</v>
      </c>
      <c r="BE35" s="26">
        <v>0</v>
      </c>
      <c r="BF35" s="26">
        <v>0</v>
      </c>
      <c r="BG35" s="26">
        <v>0</v>
      </c>
      <c r="BH35" s="26">
        <v>0</v>
      </c>
      <c r="BI35" s="26">
        <v>0</v>
      </c>
      <c r="BJ35" s="26">
        <v>0</v>
      </c>
      <c r="BK35" s="26">
        <v>0</v>
      </c>
      <c r="BL35" s="26">
        <v>0</v>
      </c>
      <c r="BM35" s="26">
        <v>2.6892721426483482E-7</v>
      </c>
      <c r="BN35" s="26">
        <v>0</v>
      </c>
      <c r="BO35" s="26">
        <v>1.2072808320950966E-6</v>
      </c>
      <c r="BP35" s="26">
        <v>0</v>
      </c>
      <c r="BQ35" s="26">
        <v>9.8425196850393696E-6</v>
      </c>
      <c r="BR35" s="26">
        <v>0</v>
      </c>
      <c r="BS35" s="26">
        <v>0</v>
      </c>
      <c r="BT35" s="26">
        <v>0</v>
      </c>
      <c r="BU35" s="26">
        <v>0</v>
      </c>
      <c r="BV35" s="26">
        <v>0</v>
      </c>
      <c r="BW35" s="26">
        <v>0</v>
      </c>
      <c r="BX35" s="26">
        <v>0</v>
      </c>
      <c r="BY35" s="26">
        <v>0</v>
      </c>
      <c r="BZ35" s="26">
        <v>0</v>
      </c>
      <c r="CA35" s="26">
        <v>0</v>
      </c>
      <c r="CB35" s="26">
        <v>0</v>
      </c>
      <c r="CC35" s="26">
        <v>0</v>
      </c>
      <c r="CD35" s="26">
        <v>0</v>
      </c>
      <c r="CE35" s="26">
        <v>0</v>
      </c>
      <c r="CF35" s="26">
        <v>0</v>
      </c>
      <c r="CG35" s="26">
        <v>0</v>
      </c>
      <c r="CH35" s="26">
        <v>0</v>
      </c>
      <c r="CI35" s="26">
        <v>0</v>
      </c>
      <c r="CJ35" s="26">
        <v>0</v>
      </c>
      <c r="CK35" s="26">
        <v>0</v>
      </c>
      <c r="CL35" s="26">
        <v>0</v>
      </c>
      <c r="CM35" s="26">
        <v>0</v>
      </c>
      <c r="CN35" s="26">
        <v>0</v>
      </c>
      <c r="CO35" s="26">
        <v>0</v>
      </c>
      <c r="CP35" s="26">
        <v>0</v>
      </c>
      <c r="CQ35" s="26">
        <v>0</v>
      </c>
      <c r="CR35" s="26">
        <v>0</v>
      </c>
      <c r="CS35" s="26">
        <v>0</v>
      </c>
      <c r="CT35" s="26">
        <v>0</v>
      </c>
      <c r="CU35" s="26">
        <v>0</v>
      </c>
      <c r="CV35" s="26">
        <v>0</v>
      </c>
      <c r="CW35" s="26">
        <v>0</v>
      </c>
      <c r="CX35" s="26">
        <v>0</v>
      </c>
      <c r="CY35" s="26">
        <v>0</v>
      </c>
      <c r="CZ35" s="26">
        <v>0</v>
      </c>
      <c r="DA35" s="26">
        <v>0</v>
      </c>
      <c r="DB35" s="26">
        <v>0</v>
      </c>
      <c r="DC35" s="26">
        <v>0</v>
      </c>
      <c r="DD35" s="26">
        <v>0</v>
      </c>
      <c r="DE35" s="26">
        <v>0</v>
      </c>
      <c r="DF35" s="26">
        <v>0</v>
      </c>
      <c r="DG35" s="26">
        <v>0</v>
      </c>
      <c r="DH35" s="26">
        <v>0</v>
      </c>
      <c r="DI35" s="26">
        <v>0</v>
      </c>
      <c r="DJ35" s="26">
        <v>0</v>
      </c>
      <c r="DK35" s="26">
        <v>0</v>
      </c>
      <c r="DL35" s="26">
        <v>0</v>
      </c>
      <c r="DM35" s="26">
        <v>0</v>
      </c>
      <c r="DN35" s="26">
        <v>0</v>
      </c>
      <c r="DO35" s="26">
        <v>0</v>
      </c>
      <c r="DP35" s="26">
        <v>0</v>
      </c>
      <c r="DQ35" s="26">
        <v>0</v>
      </c>
      <c r="DR35" s="26">
        <v>0</v>
      </c>
      <c r="DS35" s="26">
        <v>0</v>
      </c>
      <c r="DT35" s="26">
        <v>0</v>
      </c>
      <c r="DU35" s="26">
        <v>0</v>
      </c>
      <c r="DV35" s="26">
        <v>0</v>
      </c>
      <c r="DW35" s="26">
        <v>1.2804878048780488E-5</v>
      </c>
      <c r="DX35" s="26">
        <v>2.7513025797432962E-5</v>
      </c>
      <c r="DY35" s="26">
        <v>0</v>
      </c>
      <c r="DZ35" s="26">
        <v>0</v>
      </c>
      <c r="EA35" s="26">
        <v>0</v>
      </c>
      <c r="EB35" s="26">
        <v>0</v>
      </c>
      <c r="EC35" s="26">
        <v>0</v>
      </c>
      <c r="ED35" s="26">
        <v>0</v>
      </c>
      <c r="EE35" s="26">
        <v>0</v>
      </c>
      <c r="EF35" s="26">
        <v>0</v>
      </c>
      <c r="EG35" s="26">
        <v>0</v>
      </c>
      <c r="EH35" s="26">
        <v>0</v>
      </c>
      <c r="EI35" s="26">
        <v>0</v>
      </c>
      <c r="EJ35" s="26">
        <v>0</v>
      </c>
      <c r="EK35" s="26">
        <v>0</v>
      </c>
      <c r="EL35" s="26">
        <v>0</v>
      </c>
      <c r="EM35" s="26">
        <v>0</v>
      </c>
      <c r="EN35" s="26">
        <v>0</v>
      </c>
      <c r="EO35" s="26">
        <v>0</v>
      </c>
      <c r="EP35" s="26">
        <v>0</v>
      </c>
      <c r="EQ35" s="26">
        <v>0</v>
      </c>
      <c r="ER35" s="26">
        <v>0</v>
      </c>
      <c r="ES35" s="26">
        <v>0</v>
      </c>
      <c r="ET35" s="26">
        <v>0</v>
      </c>
      <c r="EU35" s="26">
        <v>0</v>
      </c>
      <c r="EV35" s="26">
        <v>0</v>
      </c>
      <c r="EW35" s="26">
        <v>0</v>
      </c>
      <c r="EX35" s="26">
        <v>0</v>
      </c>
      <c r="EY35" s="26">
        <v>0</v>
      </c>
      <c r="EZ35" s="26">
        <v>0</v>
      </c>
      <c r="FA35" s="26">
        <v>0</v>
      </c>
      <c r="FB35" s="26">
        <v>0</v>
      </c>
      <c r="FC35" s="26">
        <v>0</v>
      </c>
      <c r="FD35" s="26">
        <v>0</v>
      </c>
      <c r="FE35" s="26">
        <v>0</v>
      </c>
      <c r="FF35" s="26">
        <v>0</v>
      </c>
      <c r="FG35" s="26">
        <v>0</v>
      </c>
      <c r="FH35" s="26">
        <v>0</v>
      </c>
      <c r="FI35" s="26">
        <v>0</v>
      </c>
      <c r="FJ35" s="26">
        <v>0</v>
      </c>
      <c r="FK35" s="26">
        <v>0</v>
      </c>
      <c r="FL35" s="26">
        <v>0</v>
      </c>
      <c r="FM35" s="26">
        <v>0</v>
      </c>
      <c r="FN35" s="26">
        <v>0</v>
      </c>
      <c r="FO35" s="26">
        <v>0</v>
      </c>
      <c r="FP35" s="26">
        <v>0</v>
      </c>
      <c r="FQ35" s="26">
        <v>0</v>
      </c>
      <c r="FR35" s="26">
        <v>0</v>
      </c>
      <c r="FS35" s="26">
        <v>0</v>
      </c>
      <c r="FT35" s="26">
        <v>0</v>
      </c>
      <c r="FU35" s="26">
        <v>0</v>
      </c>
      <c r="FV35" s="26">
        <v>0</v>
      </c>
      <c r="FW35" s="26">
        <v>0</v>
      </c>
      <c r="FX35" s="26">
        <v>0</v>
      </c>
      <c r="FY35" s="26">
        <v>0</v>
      </c>
      <c r="FZ35" s="26">
        <v>0</v>
      </c>
      <c r="GA35" s="26">
        <v>7.0231641652543791E-8</v>
      </c>
      <c r="GB35" s="26">
        <v>0</v>
      </c>
      <c r="GC35" s="26">
        <v>0</v>
      </c>
      <c r="GD35" s="26">
        <v>0</v>
      </c>
      <c r="GE35" s="26">
        <v>1.7176270554916288E-6</v>
      </c>
      <c r="GF35" s="26">
        <v>0</v>
      </c>
      <c r="GG35" s="26">
        <v>0</v>
      </c>
      <c r="GH35" s="26">
        <v>0</v>
      </c>
      <c r="GI35" s="26">
        <v>2.9877486266813438E-7</v>
      </c>
      <c r="GJ35" s="27">
        <v>2.4013750133883932E-5</v>
      </c>
      <c r="GK35" s="15"/>
      <c r="GL35" s="14"/>
    </row>
    <row r="36" spans="2:194" ht="18" customHeight="1" x14ac:dyDescent="0.45">
      <c r="B36" s="16" t="s">
        <v>31</v>
      </c>
      <c r="C36" s="6" t="s">
        <v>222</v>
      </c>
      <c r="D36" s="26">
        <v>0</v>
      </c>
      <c r="E36" s="26">
        <v>0</v>
      </c>
      <c r="F36" s="26">
        <v>0</v>
      </c>
      <c r="G36" s="26">
        <v>0</v>
      </c>
      <c r="H36" s="26">
        <v>0</v>
      </c>
      <c r="I36" s="26">
        <v>0</v>
      </c>
      <c r="J36" s="26">
        <v>0</v>
      </c>
      <c r="K36" s="26">
        <v>0</v>
      </c>
      <c r="L36" s="26">
        <v>0</v>
      </c>
      <c r="M36" s="26">
        <v>0</v>
      </c>
      <c r="N36" s="26">
        <v>0</v>
      </c>
      <c r="O36" s="26">
        <v>0</v>
      </c>
      <c r="P36" s="26">
        <v>0</v>
      </c>
      <c r="Q36" s="26">
        <v>0</v>
      </c>
      <c r="R36" s="26">
        <v>0</v>
      </c>
      <c r="S36" s="26">
        <v>0</v>
      </c>
      <c r="T36" s="26">
        <v>0</v>
      </c>
      <c r="U36" s="26">
        <v>0</v>
      </c>
      <c r="V36" s="26">
        <v>0</v>
      </c>
      <c r="W36" s="26">
        <v>0</v>
      </c>
      <c r="X36" s="26">
        <v>0</v>
      </c>
      <c r="Y36" s="26">
        <v>0</v>
      </c>
      <c r="Z36" s="26">
        <v>0</v>
      </c>
      <c r="AA36" s="26">
        <v>0</v>
      </c>
      <c r="AB36" s="26">
        <v>0</v>
      </c>
      <c r="AC36" s="26">
        <v>0</v>
      </c>
      <c r="AD36" s="26">
        <v>0</v>
      </c>
      <c r="AE36" s="26">
        <v>2.7806451612903224E-2</v>
      </c>
      <c r="AF36" s="26">
        <v>0.11233517132729422</v>
      </c>
      <c r="AG36" s="26">
        <v>0</v>
      </c>
      <c r="AH36" s="26">
        <v>0</v>
      </c>
      <c r="AI36" s="26">
        <v>0.1397776989643921</v>
      </c>
      <c r="AJ36" s="26">
        <v>7.7927414690572572E-2</v>
      </c>
      <c r="AK36" s="26">
        <v>3.9847656250000002E-2</v>
      </c>
      <c r="AL36" s="26">
        <v>1.2011829197922676E-2</v>
      </c>
      <c r="AM36" s="26">
        <v>0</v>
      </c>
      <c r="AN36" s="26">
        <v>0</v>
      </c>
      <c r="AO36" s="26">
        <v>0</v>
      </c>
      <c r="AP36" s="26">
        <v>0</v>
      </c>
      <c r="AQ36" s="26">
        <v>0</v>
      </c>
      <c r="AR36" s="26">
        <v>0</v>
      </c>
      <c r="AS36" s="26">
        <v>0</v>
      </c>
      <c r="AT36" s="26">
        <v>0</v>
      </c>
      <c r="AU36" s="26">
        <v>0</v>
      </c>
      <c r="AV36" s="26">
        <v>0</v>
      </c>
      <c r="AW36" s="26">
        <v>0</v>
      </c>
      <c r="AX36" s="26">
        <v>0</v>
      </c>
      <c r="AY36" s="26">
        <v>0</v>
      </c>
      <c r="AZ36" s="26">
        <v>0</v>
      </c>
      <c r="BA36" s="26">
        <v>0</v>
      </c>
      <c r="BB36" s="26">
        <v>0</v>
      </c>
      <c r="BC36" s="26">
        <v>0</v>
      </c>
      <c r="BD36" s="26">
        <v>0</v>
      </c>
      <c r="BE36" s="26">
        <v>0</v>
      </c>
      <c r="BF36" s="26">
        <v>0</v>
      </c>
      <c r="BG36" s="26">
        <v>0</v>
      </c>
      <c r="BH36" s="26">
        <v>0</v>
      </c>
      <c r="BI36" s="26">
        <v>0</v>
      </c>
      <c r="BJ36" s="26">
        <v>0</v>
      </c>
      <c r="BK36" s="26">
        <v>0</v>
      </c>
      <c r="BL36" s="26">
        <v>0</v>
      </c>
      <c r="BM36" s="26">
        <v>0</v>
      </c>
      <c r="BN36" s="26">
        <v>0</v>
      </c>
      <c r="BO36" s="26">
        <v>0</v>
      </c>
      <c r="BP36" s="26">
        <v>0</v>
      </c>
      <c r="BQ36" s="26">
        <v>0</v>
      </c>
      <c r="BR36" s="26">
        <v>0</v>
      </c>
      <c r="BS36" s="26">
        <v>0</v>
      </c>
      <c r="BT36" s="26">
        <v>0</v>
      </c>
      <c r="BU36" s="26">
        <v>0</v>
      </c>
      <c r="BV36" s="26">
        <v>0</v>
      </c>
      <c r="BW36" s="26">
        <v>0</v>
      </c>
      <c r="BX36" s="26">
        <v>0</v>
      </c>
      <c r="BY36" s="26">
        <v>0</v>
      </c>
      <c r="BZ36" s="26">
        <v>0</v>
      </c>
      <c r="CA36" s="26">
        <v>0</v>
      </c>
      <c r="CB36" s="26">
        <v>0</v>
      </c>
      <c r="CC36" s="26">
        <v>0</v>
      </c>
      <c r="CD36" s="26">
        <v>0</v>
      </c>
      <c r="CE36" s="26">
        <v>0</v>
      </c>
      <c r="CF36" s="26">
        <v>0</v>
      </c>
      <c r="CG36" s="26">
        <v>0</v>
      </c>
      <c r="CH36" s="26">
        <v>0</v>
      </c>
      <c r="CI36" s="26">
        <v>0</v>
      </c>
      <c r="CJ36" s="26">
        <v>0</v>
      </c>
      <c r="CK36" s="26">
        <v>0</v>
      </c>
      <c r="CL36" s="26">
        <v>0</v>
      </c>
      <c r="CM36" s="26">
        <v>0</v>
      </c>
      <c r="CN36" s="26">
        <v>0</v>
      </c>
      <c r="CO36" s="26">
        <v>0</v>
      </c>
      <c r="CP36" s="26">
        <v>0</v>
      </c>
      <c r="CQ36" s="26">
        <v>0</v>
      </c>
      <c r="CR36" s="26">
        <v>0</v>
      </c>
      <c r="CS36" s="26">
        <v>0</v>
      </c>
      <c r="CT36" s="26">
        <v>0</v>
      </c>
      <c r="CU36" s="26">
        <v>0</v>
      </c>
      <c r="CV36" s="26">
        <v>0</v>
      </c>
      <c r="CW36" s="26">
        <v>0</v>
      </c>
      <c r="CX36" s="26">
        <v>0</v>
      </c>
      <c r="CY36" s="26">
        <v>0</v>
      </c>
      <c r="CZ36" s="26">
        <v>0</v>
      </c>
      <c r="DA36" s="26">
        <v>0</v>
      </c>
      <c r="DB36" s="26">
        <v>0</v>
      </c>
      <c r="DC36" s="26">
        <v>0</v>
      </c>
      <c r="DD36" s="26">
        <v>0</v>
      </c>
      <c r="DE36" s="26">
        <v>0</v>
      </c>
      <c r="DF36" s="26">
        <v>0</v>
      </c>
      <c r="DG36" s="26">
        <v>0</v>
      </c>
      <c r="DH36" s="26">
        <v>0</v>
      </c>
      <c r="DI36" s="26">
        <v>0</v>
      </c>
      <c r="DJ36" s="26">
        <v>0</v>
      </c>
      <c r="DK36" s="26">
        <v>0</v>
      </c>
      <c r="DL36" s="26">
        <v>0</v>
      </c>
      <c r="DM36" s="26">
        <v>0</v>
      </c>
      <c r="DN36" s="26">
        <v>0</v>
      </c>
      <c r="DO36" s="26">
        <v>0</v>
      </c>
      <c r="DP36" s="26">
        <v>0</v>
      </c>
      <c r="DQ36" s="26">
        <v>0</v>
      </c>
      <c r="DR36" s="26">
        <v>0</v>
      </c>
      <c r="DS36" s="26">
        <v>0</v>
      </c>
      <c r="DT36" s="26">
        <v>0</v>
      </c>
      <c r="DU36" s="26">
        <v>0</v>
      </c>
      <c r="DV36" s="26">
        <v>0</v>
      </c>
      <c r="DW36" s="26">
        <v>0</v>
      </c>
      <c r="DX36" s="26">
        <v>2.2628881264031856E-4</v>
      </c>
      <c r="DY36" s="26">
        <v>0</v>
      </c>
      <c r="DZ36" s="26">
        <v>0</v>
      </c>
      <c r="EA36" s="26">
        <v>0</v>
      </c>
      <c r="EB36" s="26">
        <v>0</v>
      </c>
      <c r="EC36" s="26">
        <v>0</v>
      </c>
      <c r="ED36" s="26">
        <v>0</v>
      </c>
      <c r="EE36" s="26">
        <v>0</v>
      </c>
      <c r="EF36" s="26">
        <v>0</v>
      </c>
      <c r="EG36" s="26">
        <v>0</v>
      </c>
      <c r="EH36" s="26">
        <v>0</v>
      </c>
      <c r="EI36" s="26">
        <v>0</v>
      </c>
      <c r="EJ36" s="26">
        <v>0</v>
      </c>
      <c r="EK36" s="26">
        <v>0</v>
      </c>
      <c r="EL36" s="26">
        <v>0</v>
      </c>
      <c r="EM36" s="26">
        <v>0</v>
      </c>
      <c r="EN36" s="26">
        <v>0</v>
      </c>
      <c r="EO36" s="26">
        <v>0</v>
      </c>
      <c r="EP36" s="26">
        <v>0</v>
      </c>
      <c r="EQ36" s="26">
        <v>0</v>
      </c>
      <c r="ER36" s="26">
        <v>0</v>
      </c>
      <c r="ES36" s="26">
        <v>0</v>
      </c>
      <c r="ET36" s="26">
        <v>0</v>
      </c>
      <c r="EU36" s="26">
        <v>0</v>
      </c>
      <c r="EV36" s="26">
        <v>0</v>
      </c>
      <c r="EW36" s="26">
        <v>0</v>
      </c>
      <c r="EX36" s="26">
        <v>0</v>
      </c>
      <c r="EY36" s="26">
        <v>0</v>
      </c>
      <c r="EZ36" s="26">
        <v>0</v>
      </c>
      <c r="FA36" s="26">
        <v>0</v>
      </c>
      <c r="FB36" s="26">
        <v>0</v>
      </c>
      <c r="FC36" s="26">
        <v>0</v>
      </c>
      <c r="FD36" s="26">
        <v>0</v>
      </c>
      <c r="FE36" s="26">
        <v>0</v>
      </c>
      <c r="FF36" s="26">
        <v>0</v>
      </c>
      <c r="FG36" s="26">
        <v>0</v>
      </c>
      <c r="FH36" s="26">
        <v>0</v>
      </c>
      <c r="FI36" s="26">
        <v>0</v>
      </c>
      <c r="FJ36" s="26">
        <v>0</v>
      </c>
      <c r="FK36" s="26">
        <v>0</v>
      </c>
      <c r="FL36" s="26">
        <v>0</v>
      </c>
      <c r="FM36" s="26">
        <v>0</v>
      </c>
      <c r="FN36" s="26">
        <v>0</v>
      </c>
      <c r="FO36" s="26">
        <v>0</v>
      </c>
      <c r="FP36" s="26">
        <v>0</v>
      </c>
      <c r="FQ36" s="26">
        <v>0</v>
      </c>
      <c r="FR36" s="26">
        <v>0</v>
      </c>
      <c r="FS36" s="26">
        <v>0</v>
      </c>
      <c r="FT36" s="26">
        <v>0</v>
      </c>
      <c r="FU36" s="26">
        <v>0</v>
      </c>
      <c r="FV36" s="26">
        <v>0</v>
      </c>
      <c r="FW36" s="26">
        <v>0</v>
      </c>
      <c r="FX36" s="26">
        <v>0</v>
      </c>
      <c r="FY36" s="26">
        <v>0</v>
      </c>
      <c r="FZ36" s="26">
        <v>0</v>
      </c>
      <c r="GA36" s="26">
        <v>0</v>
      </c>
      <c r="GB36" s="26">
        <v>0</v>
      </c>
      <c r="GC36" s="26">
        <v>0</v>
      </c>
      <c r="GD36" s="26">
        <v>0</v>
      </c>
      <c r="GE36" s="26">
        <v>0</v>
      </c>
      <c r="GF36" s="26">
        <v>0</v>
      </c>
      <c r="GG36" s="26">
        <v>0</v>
      </c>
      <c r="GH36" s="26">
        <v>0</v>
      </c>
      <c r="GI36" s="26">
        <v>8.7745459667799468E-6</v>
      </c>
      <c r="GJ36" s="27">
        <v>3.2310191427725797E-4</v>
      </c>
      <c r="GK36" s="15"/>
      <c r="GL36" s="14"/>
    </row>
    <row r="37" spans="2:194" ht="18" customHeight="1" x14ac:dyDescent="0.45">
      <c r="B37" s="16" t="s">
        <v>32</v>
      </c>
      <c r="C37" s="6" t="s">
        <v>223</v>
      </c>
      <c r="D37" s="26">
        <v>1.7359635811836115E-4</v>
      </c>
      <c r="E37" s="26">
        <v>9.345470907895193E-5</v>
      </c>
      <c r="F37" s="26">
        <v>2.0324328048433908E-5</v>
      </c>
      <c r="G37" s="26">
        <v>0</v>
      </c>
      <c r="H37" s="26">
        <v>0</v>
      </c>
      <c r="I37" s="26">
        <v>5.7334589708690425E-6</v>
      </c>
      <c r="J37" s="26">
        <v>4.8882448055668758E-6</v>
      </c>
      <c r="K37" s="26">
        <v>4.7673358041816819E-5</v>
      </c>
      <c r="L37" s="26">
        <v>2.3467812115052548E-4</v>
      </c>
      <c r="M37" s="26">
        <v>1.9373623088930467E-5</v>
      </c>
      <c r="N37" s="26">
        <v>2.6304058708890698E-3</v>
      </c>
      <c r="O37" s="26">
        <v>0</v>
      </c>
      <c r="P37" s="26">
        <v>1.5202123085075427E-4</v>
      </c>
      <c r="Q37" s="26">
        <v>0</v>
      </c>
      <c r="R37" s="26">
        <v>8.191837950551088E-6</v>
      </c>
      <c r="S37" s="26">
        <v>0</v>
      </c>
      <c r="T37" s="26">
        <v>0</v>
      </c>
      <c r="U37" s="26">
        <v>2.1517716253048342E-6</v>
      </c>
      <c r="V37" s="26">
        <v>0</v>
      </c>
      <c r="W37" s="26">
        <v>0</v>
      </c>
      <c r="X37" s="26">
        <v>0</v>
      </c>
      <c r="Y37" s="26">
        <v>0</v>
      </c>
      <c r="Z37" s="26">
        <v>0</v>
      </c>
      <c r="AA37" s="26">
        <v>0</v>
      </c>
      <c r="AB37" s="26">
        <v>6.1954910379083964E-5</v>
      </c>
      <c r="AC37" s="26">
        <v>0</v>
      </c>
      <c r="AD37" s="26">
        <v>0</v>
      </c>
      <c r="AE37" s="26">
        <v>5.1354838709677421E-2</v>
      </c>
      <c r="AF37" s="26">
        <v>1.2995930156229488E-3</v>
      </c>
      <c r="AG37" s="26">
        <v>0</v>
      </c>
      <c r="AH37" s="26">
        <v>2.6666666666666666E-3</v>
      </c>
      <c r="AI37" s="26">
        <v>1.217349978720386E-2</v>
      </c>
      <c r="AJ37" s="26">
        <v>1.2091093117408906E-2</v>
      </c>
      <c r="AK37" s="26">
        <v>4.9257812499999996E-3</v>
      </c>
      <c r="AL37" s="26">
        <v>7.4273225620311592E-2</v>
      </c>
      <c r="AM37" s="26">
        <v>4.3890645341268362E-4</v>
      </c>
      <c r="AN37" s="26">
        <v>5.6971986150456407E-5</v>
      </c>
      <c r="AO37" s="26">
        <v>2.3396537510305031E-3</v>
      </c>
      <c r="AP37" s="26">
        <v>0</v>
      </c>
      <c r="AQ37" s="26">
        <v>2.5000000000000001E-5</v>
      </c>
      <c r="AR37" s="26">
        <v>4.3636363636363637E-4</v>
      </c>
      <c r="AS37" s="26">
        <v>1.199545196134167E-4</v>
      </c>
      <c r="AT37" s="26">
        <v>1.1686608752663498E-4</v>
      </c>
      <c r="AU37" s="26">
        <v>6.539017341040463E-5</v>
      </c>
      <c r="AV37" s="26">
        <v>1.0185185185185184E-3</v>
      </c>
      <c r="AW37" s="26">
        <v>0</v>
      </c>
      <c r="AX37" s="26">
        <v>0</v>
      </c>
      <c r="AY37" s="26">
        <v>0</v>
      </c>
      <c r="AZ37" s="26">
        <v>0</v>
      </c>
      <c r="BA37" s="26">
        <v>0</v>
      </c>
      <c r="BB37" s="26">
        <v>0</v>
      </c>
      <c r="BC37" s="26">
        <v>0</v>
      </c>
      <c r="BD37" s="26">
        <v>0</v>
      </c>
      <c r="BE37" s="26">
        <v>5.0078456248122053E-7</v>
      </c>
      <c r="BF37" s="26">
        <v>0</v>
      </c>
      <c r="BG37" s="26">
        <v>0</v>
      </c>
      <c r="BH37" s="26">
        <v>9.3485534343633136E-6</v>
      </c>
      <c r="BI37" s="26">
        <v>0</v>
      </c>
      <c r="BJ37" s="26">
        <v>3.5203975978463454E-5</v>
      </c>
      <c r="BK37" s="26">
        <v>0</v>
      </c>
      <c r="BL37" s="26">
        <v>0</v>
      </c>
      <c r="BM37" s="26">
        <v>9.6392867582578188E-5</v>
      </c>
      <c r="BN37" s="26">
        <v>0</v>
      </c>
      <c r="BO37" s="26">
        <v>2.5984398216939079E-4</v>
      </c>
      <c r="BP37" s="26">
        <v>0</v>
      </c>
      <c r="BQ37" s="26">
        <v>3.5622703412073492E-2</v>
      </c>
      <c r="BR37" s="26">
        <v>2.7144975047503705E-7</v>
      </c>
      <c r="BS37" s="26">
        <v>7.6939748591244053E-6</v>
      </c>
      <c r="BT37" s="26">
        <v>0</v>
      </c>
      <c r="BU37" s="26">
        <v>0</v>
      </c>
      <c r="BV37" s="26">
        <v>4.4556319580877534E-4</v>
      </c>
      <c r="BW37" s="26">
        <v>0</v>
      </c>
      <c r="BX37" s="26">
        <v>0</v>
      </c>
      <c r="BY37" s="26">
        <v>0</v>
      </c>
      <c r="BZ37" s="26">
        <v>0</v>
      </c>
      <c r="CA37" s="26">
        <v>0</v>
      </c>
      <c r="CB37" s="26">
        <v>3.0230069555912252E-5</v>
      </c>
      <c r="CC37" s="26">
        <v>0</v>
      </c>
      <c r="CD37" s="26">
        <v>0</v>
      </c>
      <c r="CE37" s="26">
        <v>0</v>
      </c>
      <c r="CF37" s="26">
        <v>3.6718750000000006E-4</v>
      </c>
      <c r="CG37" s="26">
        <v>2.9331838269243453E-4</v>
      </c>
      <c r="CH37" s="26">
        <v>1.1044493531082361E-6</v>
      </c>
      <c r="CI37" s="26">
        <v>3.3258773621288088E-4</v>
      </c>
      <c r="CJ37" s="26">
        <v>3.9000528820729773E-4</v>
      </c>
      <c r="CK37" s="26">
        <v>2.9307635570663502E-4</v>
      </c>
      <c r="CL37" s="26">
        <v>0</v>
      </c>
      <c r="CM37" s="26">
        <v>0</v>
      </c>
      <c r="CN37" s="26">
        <v>2.1382132698670691E-4</v>
      </c>
      <c r="CO37" s="26">
        <v>5.7835820895522386E-5</v>
      </c>
      <c r="CP37" s="26">
        <v>3.4830859740607032E-5</v>
      </c>
      <c r="CQ37" s="26">
        <v>0</v>
      </c>
      <c r="CR37" s="26">
        <v>0</v>
      </c>
      <c r="CS37" s="26">
        <v>0</v>
      </c>
      <c r="CT37" s="26">
        <v>3.2863849765258221E-5</v>
      </c>
      <c r="CU37" s="26">
        <v>2.2075589027844954E-5</v>
      </c>
      <c r="CV37" s="26">
        <v>0</v>
      </c>
      <c r="CW37" s="26">
        <v>3.5549205259026687E-3</v>
      </c>
      <c r="CX37" s="26">
        <v>8.0856293077347774E-7</v>
      </c>
      <c r="CY37" s="26">
        <v>0</v>
      </c>
      <c r="CZ37" s="26">
        <v>0</v>
      </c>
      <c r="DA37" s="26">
        <v>2.2198342032545286E-4</v>
      </c>
      <c r="DB37" s="26">
        <v>5.7484154071184789E-4</v>
      </c>
      <c r="DC37" s="26">
        <v>0</v>
      </c>
      <c r="DD37" s="26">
        <v>0</v>
      </c>
      <c r="DE37" s="26">
        <v>1.0046396649848264E-3</v>
      </c>
      <c r="DF37" s="26">
        <v>1.467776511713243E-6</v>
      </c>
      <c r="DG37" s="26">
        <v>0</v>
      </c>
      <c r="DH37" s="26">
        <v>1.3228155339805824E-3</v>
      </c>
      <c r="DI37" s="26">
        <v>0</v>
      </c>
      <c r="DJ37" s="26">
        <v>0</v>
      </c>
      <c r="DK37" s="26">
        <v>3.1963470319634704E-5</v>
      </c>
      <c r="DL37" s="26">
        <v>0</v>
      </c>
      <c r="DM37" s="26">
        <v>8.9378605882909289E-4</v>
      </c>
      <c r="DN37" s="26">
        <v>0</v>
      </c>
      <c r="DO37" s="26">
        <v>0</v>
      </c>
      <c r="DP37" s="26">
        <v>8.522727272727272E-5</v>
      </c>
      <c r="DQ37" s="26">
        <v>0</v>
      </c>
      <c r="DR37" s="26">
        <v>3.7038528661565313E-4</v>
      </c>
      <c r="DS37" s="26">
        <v>0</v>
      </c>
      <c r="DT37" s="26">
        <v>9.2539287566430835E-4</v>
      </c>
      <c r="DU37" s="26">
        <v>2.379746835443038E-4</v>
      </c>
      <c r="DV37" s="26">
        <v>0</v>
      </c>
      <c r="DW37" s="26">
        <v>5.062804878048781E-3</v>
      </c>
      <c r="DX37" s="26">
        <v>1.4828864319905114E-3</v>
      </c>
      <c r="DY37" s="26">
        <v>3.7031309972581821E-5</v>
      </c>
      <c r="DZ37" s="26">
        <v>4.2555367405362797E-4</v>
      </c>
      <c r="EA37" s="26">
        <v>3.0697810958609884E-4</v>
      </c>
      <c r="EB37" s="26">
        <v>2.3578610062690193E-3</v>
      </c>
      <c r="EC37" s="26">
        <v>5.5935554582276696E-4</v>
      </c>
      <c r="ED37" s="26">
        <v>2.4969391430465032E-4</v>
      </c>
      <c r="EE37" s="26">
        <v>0</v>
      </c>
      <c r="EF37" s="26">
        <v>0</v>
      </c>
      <c r="EG37" s="26">
        <v>0</v>
      </c>
      <c r="EH37" s="26">
        <v>8.220993648448707E-5</v>
      </c>
      <c r="EI37" s="26">
        <v>7.0323220120159063E-5</v>
      </c>
      <c r="EJ37" s="26">
        <v>2.0247069082096866E-4</v>
      </c>
      <c r="EK37" s="26">
        <v>3.0505969986063943E-4</v>
      </c>
      <c r="EL37" s="26">
        <v>1.1185011726366294E-5</v>
      </c>
      <c r="EM37" s="26">
        <v>0</v>
      </c>
      <c r="EN37" s="26">
        <v>1.7773448537138661E-6</v>
      </c>
      <c r="EO37" s="26">
        <v>0</v>
      </c>
      <c r="EP37" s="26">
        <v>0</v>
      </c>
      <c r="EQ37" s="26">
        <v>6.82714486418238E-4</v>
      </c>
      <c r="ER37" s="26">
        <v>6.7777987849903859E-5</v>
      </c>
      <c r="ES37" s="26">
        <v>1.9278650056587645E-4</v>
      </c>
      <c r="ET37" s="26">
        <v>6.1929214119794414E-5</v>
      </c>
      <c r="EU37" s="26">
        <v>0</v>
      </c>
      <c r="EV37" s="26">
        <v>4.4582414922625929E-5</v>
      </c>
      <c r="EW37" s="26">
        <v>0</v>
      </c>
      <c r="EX37" s="26">
        <v>3.4636787377247077E-3</v>
      </c>
      <c r="EY37" s="26">
        <v>0</v>
      </c>
      <c r="EZ37" s="26">
        <v>0</v>
      </c>
      <c r="FA37" s="26">
        <v>5.2316090729787393E-4</v>
      </c>
      <c r="FB37" s="26">
        <v>5.2291129867615622E-4</v>
      </c>
      <c r="FC37" s="26">
        <v>4.0105286233146874E-3</v>
      </c>
      <c r="FD37" s="26">
        <v>4.1247490671762691E-6</v>
      </c>
      <c r="FE37" s="26">
        <v>3.0204975611418415E-5</v>
      </c>
      <c r="FF37" s="26">
        <v>9.7885233670862094E-6</v>
      </c>
      <c r="FG37" s="26">
        <v>6.2270230539867802E-6</v>
      </c>
      <c r="FH37" s="26">
        <v>3.5394647420807515E-4</v>
      </c>
      <c r="FI37" s="26">
        <v>2.3948210356542217E-6</v>
      </c>
      <c r="FJ37" s="26">
        <v>7.2521474751016812E-5</v>
      </c>
      <c r="FK37" s="26">
        <v>1.4724616463359969E-4</v>
      </c>
      <c r="FL37" s="26">
        <v>2.1566561443335569E-5</v>
      </c>
      <c r="FM37" s="26">
        <v>4.3277527628030413E-6</v>
      </c>
      <c r="FN37" s="26">
        <v>6.6388856127553111E-6</v>
      </c>
      <c r="FO37" s="26">
        <v>1.9836353973968302E-6</v>
      </c>
      <c r="FP37" s="26">
        <v>0</v>
      </c>
      <c r="FQ37" s="26">
        <v>6.7343330478920036E-5</v>
      </c>
      <c r="FR37" s="26">
        <v>1.9861612847242825E-3</v>
      </c>
      <c r="FS37" s="26">
        <v>5.6238064386992807E-5</v>
      </c>
      <c r="FT37" s="26">
        <v>5.508025941510323E-5</v>
      </c>
      <c r="FU37" s="26">
        <v>7.9302417569896514E-5</v>
      </c>
      <c r="FV37" s="26">
        <v>1.484635225569579E-4</v>
      </c>
      <c r="FW37" s="26">
        <v>0</v>
      </c>
      <c r="FX37" s="26">
        <v>0</v>
      </c>
      <c r="FY37" s="26">
        <v>4.8779122039858167E-5</v>
      </c>
      <c r="FZ37" s="26">
        <v>0</v>
      </c>
      <c r="GA37" s="26">
        <v>2.9400838039532235E-4</v>
      </c>
      <c r="GB37" s="26">
        <v>8.4423211556449709E-4</v>
      </c>
      <c r="GC37" s="26">
        <v>6.8090672041682972E-7</v>
      </c>
      <c r="GD37" s="26">
        <v>1.8753767095343519E-4</v>
      </c>
      <c r="GE37" s="26">
        <v>2.5422137221560608E-3</v>
      </c>
      <c r="GF37" s="26">
        <v>0</v>
      </c>
      <c r="GG37" s="26">
        <v>1.7108174061856857E-4</v>
      </c>
      <c r="GH37" s="26">
        <v>1.301342995470323E-2</v>
      </c>
      <c r="GI37" s="26">
        <v>1.0677270092192802E-5</v>
      </c>
      <c r="GJ37" s="27">
        <v>3.9859535301032731E-4</v>
      </c>
      <c r="GK37" s="15"/>
      <c r="GL37" s="14"/>
    </row>
    <row r="38" spans="2:194" ht="18" customHeight="1" x14ac:dyDescent="0.45">
      <c r="B38" s="16" t="s">
        <v>33</v>
      </c>
      <c r="C38" s="6" t="s">
        <v>224</v>
      </c>
      <c r="D38" s="26">
        <v>2.0380880121396053E-3</v>
      </c>
      <c r="E38" s="26">
        <v>1.4297416727239165E-2</v>
      </c>
      <c r="F38" s="26">
        <v>1.4373778172016155E-3</v>
      </c>
      <c r="G38" s="26">
        <v>2.163826605972544E-3</v>
      </c>
      <c r="H38" s="26">
        <v>3.5595606871303858E-3</v>
      </c>
      <c r="I38" s="26">
        <v>1.8262313226342002E-3</v>
      </c>
      <c r="J38" s="26">
        <v>2.2089198990952926E-4</v>
      </c>
      <c r="K38" s="26">
        <v>9.2698196192421598E-6</v>
      </c>
      <c r="L38" s="26">
        <v>1.8262888805488365E-4</v>
      </c>
      <c r="M38" s="26">
        <v>2.767660441275781E-6</v>
      </c>
      <c r="N38" s="26">
        <v>1.2157338058730997E-4</v>
      </c>
      <c r="O38" s="26">
        <v>0</v>
      </c>
      <c r="P38" s="26">
        <v>9.5382463699501797E-4</v>
      </c>
      <c r="Q38" s="26">
        <v>0</v>
      </c>
      <c r="R38" s="26">
        <v>1.5691093238010129E-3</v>
      </c>
      <c r="S38" s="26">
        <v>0</v>
      </c>
      <c r="T38" s="26">
        <v>7.9258014833297609E-4</v>
      </c>
      <c r="U38" s="26">
        <v>5.0394491464639214E-4</v>
      </c>
      <c r="V38" s="26">
        <v>2.2513725137251374E-4</v>
      </c>
      <c r="W38" s="26">
        <v>1.071971385146331E-3</v>
      </c>
      <c r="X38" s="26">
        <v>7.3845446886727426E-4</v>
      </c>
      <c r="Y38" s="26">
        <v>4.1172501054407418E-4</v>
      </c>
      <c r="Z38" s="26">
        <v>1.044946488789923E-3</v>
      </c>
      <c r="AA38" s="26">
        <v>3.2923101042564869E-5</v>
      </c>
      <c r="AB38" s="26">
        <v>6.9911052925434626E-4</v>
      </c>
      <c r="AC38" s="26">
        <v>2.5316455696202533E-5</v>
      </c>
      <c r="AD38" s="26">
        <v>0</v>
      </c>
      <c r="AE38" s="26">
        <v>1.7096774193548386E-3</v>
      </c>
      <c r="AF38" s="26">
        <v>3.2823946435604572E-3</v>
      </c>
      <c r="AG38" s="26">
        <v>0</v>
      </c>
      <c r="AH38" s="26">
        <v>2.6666666666666666E-3</v>
      </c>
      <c r="AI38" s="26">
        <v>1.4960987374095615E-3</v>
      </c>
      <c r="AJ38" s="26">
        <v>4.2165991902834007E-3</v>
      </c>
      <c r="AK38" s="26">
        <v>1.203125E-3</v>
      </c>
      <c r="AL38" s="26">
        <v>6.0502019619157531E-4</v>
      </c>
      <c r="AM38" s="26">
        <v>6.0089269109168681E-4</v>
      </c>
      <c r="AN38" s="26">
        <v>9.5089707271010381E-4</v>
      </c>
      <c r="AO38" s="26">
        <v>8.4460016488046175E-4</v>
      </c>
      <c r="AP38" s="26">
        <v>0</v>
      </c>
      <c r="AQ38" s="26">
        <v>1.271875E-3</v>
      </c>
      <c r="AR38" s="26">
        <v>1.1051948051948052E-3</v>
      </c>
      <c r="AS38" s="26">
        <v>1.1347356452529847E-3</v>
      </c>
      <c r="AT38" s="26">
        <v>1.0586789050975251E-3</v>
      </c>
      <c r="AU38" s="26">
        <v>6.0681599229287083E-4</v>
      </c>
      <c r="AV38" s="26">
        <v>1.1296296296296295E-3</v>
      </c>
      <c r="AW38" s="26">
        <v>0</v>
      </c>
      <c r="AX38" s="26">
        <v>8.7098505174396318E-4</v>
      </c>
      <c r="AY38" s="26">
        <v>0</v>
      </c>
      <c r="AZ38" s="26">
        <v>0</v>
      </c>
      <c r="BA38" s="26">
        <v>0</v>
      </c>
      <c r="BB38" s="26">
        <v>5.7047056149124803E-4</v>
      </c>
      <c r="BC38" s="26">
        <v>0</v>
      </c>
      <c r="BD38" s="26">
        <v>0</v>
      </c>
      <c r="BE38" s="26">
        <v>1.7724768804460321E-3</v>
      </c>
      <c r="BF38" s="26">
        <v>5.973333333333334E-4</v>
      </c>
      <c r="BG38" s="26">
        <v>4.7748551047703964E-4</v>
      </c>
      <c r="BH38" s="26">
        <v>1.1032277110804959E-3</v>
      </c>
      <c r="BI38" s="26">
        <v>0</v>
      </c>
      <c r="BJ38" s="26">
        <v>7.0863532822530544E-4</v>
      </c>
      <c r="BK38" s="26">
        <v>0</v>
      </c>
      <c r="BL38" s="26">
        <v>5.8686809994189422E-4</v>
      </c>
      <c r="BM38" s="26">
        <v>8.2848289973691915E-4</v>
      </c>
      <c r="BN38" s="26">
        <v>0</v>
      </c>
      <c r="BO38" s="26">
        <v>1.6852247399702822E-3</v>
      </c>
      <c r="BP38" s="26">
        <v>0</v>
      </c>
      <c r="BQ38" s="26">
        <v>1.0643044619422573E-3</v>
      </c>
      <c r="BR38" s="26">
        <v>2.9310308826293041E-3</v>
      </c>
      <c r="BS38" s="26">
        <v>6.7219332466406589E-4</v>
      </c>
      <c r="BT38" s="26">
        <v>4.4999999999999997E-3</v>
      </c>
      <c r="BU38" s="26">
        <v>0</v>
      </c>
      <c r="BV38" s="26">
        <v>1.5226751800916829E-3</v>
      </c>
      <c r="BW38" s="26">
        <v>0</v>
      </c>
      <c r="BX38" s="26">
        <v>0</v>
      </c>
      <c r="BY38" s="26">
        <v>0</v>
      </c>
      <c r="BZ38" s="26">
        <v>0</v>
      </c>
      <c r="CA38" s="26">
        <v>0</v>
      </c>
      <c r="CB38" s="26">
        <v>1.1185125735687534E-3</v>
      </c>
      <c r="CC38" s="26">
        <v>6.3056680161943321E-4</v>
      </c>
      <c r="CD38" s="26">
        <v>3.2462949894142559E-5</v>
      </c>
      <c r="CE38" s="26">
        <v>0</v>
      </c>
      <c r="CF38" s="26">
        <v>4.6947337962962958E-4</v>
      </c>
      <c r="CG38" s="26">
        <v>2.2045049798825934E-3</v>
      </c>
      <c r="CH38" s="26">
        <v>1.228857683811928E-3</v>
      </c>
      <c r="CI38" s="26">
        <v>5.7882761280370228E-4</v>
      </c>
      <c r="CJ38" s="26">
        <v>9.1433104177683763E-4</v>
      </c>
      <c r="CK38" s="26">
        <v>8.9548792611358755E-4</v>
      </c>
      <c r="CL38" s="26">
        <v>5.0642479213907775E-4</v>
      </c>
      <c r="CM38" s="26">
        <v>9.8137651821862356E-4</v>
      </c>
      <c r="CN38" s="26">
        <v>5.1224821501131949E-4</v>
      </c>
      <c r="CO38" s="26">
        <v>1.330223880597015E-3</v>
      </c>
      <c r="CP38" s="26">
        <v>1.4684115523465704E-3</v>
      </c>
      <c r="CQ38" s="26">
        <v>8.1961471103327488E-4</v>
      </c>
      <c r="CR38" s="26">
        <v>6.9294386767552345E-4</v>
      </c>
      <c r="CS38" s="26">
        <v>1E-3</v>
      </c>
      <c r="CT38" s="26">
        <v>7.4366197183098597E-4</v>
      </c>
      <c r="CU38" s="26">
        <v>5.9268983624680431E-4</v>
      </c>
      <c r="CV38" s="26">
        <v>8.1836111860817567E-4</v>
      </c>
      <c r="CW38" s="26">
        <v>5.5711832810047095E-4</v>
      </c>
      <c r="CX38" s="26">
        <v>2.9714509608363461E-4</v>
      </c>
      <c r="CY38" s="26">
        <v>1.1268040014234314E-3</v>
      </c>
      <c r="CZ38" s="26">
        <v>8.7833962264150943E-4</v>
      </c>
      <c r="DA38" s="26">
        <v>1.0445194964691434E-3</v>
      </c>
      <c r="DB38" s="26">
        <v>1.458857945908739E-3</v>
      </c>
      <c r="DC38" s="26">
        <v>7.1078431372549014E-4</v>
      </c>
      <c r="DD38" s="26">
        <v>0</v>
      </c>
      <c r="DE38" s="26">
        <v>2.0022322046249069E-3</v>
      </c>
      <c r="DF38" s="26">
        <v>2.7219722281233705E-3</v>
      </c>
      <c r="DG38" s="26">
        <v>1.1099258488356969E-3</v>
      </c>
      <c r="DH38" s="26">
        <v>8.0258899676375402E-4</v>
      </c>
      <c r="DI38" s="26">
        <v>4.6907073509015257E-4</v>
      </c>
      <c r="DJ38" s="26">
        <v>8.156563472846766E-4</v>
      </c>
      <c r="DK38" s="26">
        <v>2.0341729267933423E-4</v>
      </c>
      <c r="DL38" s="26">
        <v>2.6146918021258759E-3</v>
      </c>
      <c r="DM38" s="26">
        <v>1.0471011065922634E-3</v>
      </c>
      <c r="DN38" s="26">
        <v>8.9456670802586045E-4</v>
      </c>
      <c r="DO38" s="26">
        <v>0</v>
      </c>
      <c r="DP38" s="26">
        <v>1.875E-4</v>
      </c>
      <c r="DQ38" s="26">
        <v>0</v>
      </c>
      <c r="DR38" s="26">
        <v>5.1718961666605647E-4</v>
      </c>
      <c r="DS38" s="26">
        <v>2.9268292682926828E-4</v>
      </c>
      <c r="DT38" s="26">
        <v>5.281162426670346E-4</v>
      </c>
      <c r="DU38" s="26">
        <v>3.8734177215189871E-4</v>
      </c>
      <c r="DV38" s="26">
        <v>2.9298486932599724E-4</v>
      </c>
      <c r="DW38" s="26">
        <v>1.8048780487804879E-3</v>
      </c>
      <c r="DX38" s="26">
        <v>1.6858347100436313E-3</v>
      </c>
      <c r="DY38" s="26">
        <v>1.5836723282869E-3</v>
      </c>
      <c r="DZ38" s="26">
        <v>4.9975568174505955E-4</v>
      </c>
      <c r="EA38" s="26">
        <v>4.3830132450987924E-4</v>
      </c>
      <c r="EB38" s="26">
        <v>1.3658505113068164E-3</v>
      </c>
      <c r="EC38" s="26">
        <v>3.2006070456553471E-4</v>
      </c>
      <c r="ED38" s="26">
        <v>2.6264723195335699E-4</v>
      </c>
      <c r="EE38" s="26">
        <v>3.099134265339298E-4</v>
      </c>
      <c r="EF38" s="26">
        <v>3.0025404791949017E-4</v>
      </c>
      <c r="EG38" s="26">
        <v>0</v>
      </c>
      <c r="EH38" s="26">
        <v>6.7344727069897949E-4</v>
      </c>
      <c r="EI38" s="26">
        <v>2.4513578268379808E-3</v>
      </c>
      <c r="EJ38" s="26">
        <v>2.0749316774273737E-3</v>
      </c>
      <c r="EK38" s="26">
        <v>3.7278380998855658E-3</v>
      </c>
      <c r="EL38" s="26">
        <v>1.6925357126897356E-3</v>
      </c>
      <c r="EM38" s="26">
        <v>5.3781613486641392E-4</v>
      </c>
      <c r="EN38" s="26">
        <v>1.0106147625157123E-4</v>
      </c>
      <c r="EO38" s="26">
        <v>2.2278403519721356E-5</v>
      </c>
      <c r="EP38" s="26">
        <v>0</v>
      </c>
      <c r="EQ38" s="26">
        <v>7.2505072971566168E-4</v>
      </c>
      <c r="ER38" s="26">
        <v>9.77429930045982E-4</v>
      </c>
      <c r="ES38" s="26">
        <v>1.2513766411384763E-3</v>
      </c>
      <c r="ET38" s="26">
        <v>6.169820722325643E-4</v>
      </c>
      <c r="EU38" s="26">
        <v>1.8557537693257754E-4</v>
      </c>
      <c r="EV38" s="26">
        <v>9.7573280659728505E-4</v>
      </c>
      <c r="EW38" s="26">
        <v>0</v>
      </c>
      <c r="EX38" s="26">
        <v>4.2968076346669064E-3</v>
      </c>
      <c r="EY38" s="26">
        <v>0</v>
      </c>
      <c r="EZ38" s="26">
        <v>0</v>
      </c>
      <c r="FA38" s="26">
        <v>2.1191327890546794E-4</v>
      </c>
      <c r="FB38" s="26">
        <v>3.3330605678976366E-4</v>
      </c>
      <c r="FC38" s="26">
        <v>6.6415016378033724E-4</v>
      </c>
      <c r="FD38" s="26">
        <v>1.7270187504250592E-3</v>
      </c>
      <c r="FE38" s="26">
        <v>1.0352672410111432E-3</v>
      </c>
      <c r="FF38" s="26">
        <v>2.6972180172090684E-4</v>
      </c>
      <c r="FG38" s="26">
        <v>5.0938540084139751E-4</v>
      </c>
      <c r="FH38" s="26">
        <v>8.8473940088609423E-4</v>
      </c>
      <c r="FI38" s="26">
        <v>7.1630357608541792E-4</v>
      </c>
      <c r="FJ38" s="26">
        <v>1.3490465503057584E-3</v>
      </c>
      <c r="FK38" s="26">
        <v>5.6408580010689826E-5</v>
      </c>
      <c r="FL38" s="26">
        <v>2.7531798714164257E-3</v>
      </c>
      <c r="FM38" s="26">
        <v>2.6844005757690032E-5</v>
      </c>
      <c r="FN38" s="26">
        <v>2.3593191219269065E-4</v>
      </c>
      <c r="FO38" s="26">
        <v>9.5220583846205523E-4</v>
      </c>
      <c r="FP38" s="26">
        <v>4.6183054946541196E-4</v>
      </c>
      <c r="FQ38" s="26">
        <v>7.1078912921699472E-4</v>
      </c>
      <c r="FR38" s="26">
        <v>7.2071123751908973E-3</v>
      </c>
      <c r="FS38" s="26">
        <v>2.3424226584492589E-3</v>
      </c>
      <c r="FT38" s="26">
        <v>9.4668624971497501E-4</v>
      </c>
      <c r="FU38" s="26">
        <v>1.8202440875047732E-2</v>
      </c>
      <c r="FV38" s="26">
        <v>1.2412558022641309E-3</v>
      </c>
      <c r="FW38" s="26">
        <v>2.8271339939935894E-4</v>
      </c>
      <c r="FX38" s="26">
        <v>7.7871382675537553E-5</v>
      </c>
      <c r="FY38" s="26">
        <v>9.7121372063867684E-4</v>
      </c>
      <c r="FZ38" s="26">
        <v>5.4024481888118069E-4</v>
      </c>
      <c r="GA38" s="26">
        <v>1.5514450567613533E-3</v>
      </c>
      <c r="GB38" s="26">
        <v>7.6007231792096005E-4</v>
      </c>
      <c r="GC38" s="26">
        <v>3.6724795980103391E-4</v>
      </c>
      <c r="GD38" s="26">
        <v>1.9849840630547328E-3</v>
      </c>
      <c r="GE38" s="26">
        <v>2.405390064516167E-3</v>
      </c>
      <c r="GF38" s="26">
        <v>4.4265930898871507E-4</v>
      </c>
      <c r="GG38" s="26">
        <v>1.2601787667388448E-3</v>
      </c>
      <c r="GH38" s="26">
        <v>0</v>
      </c>
      <c r="GI38" s="26">
        <v>4.0051556590302019E-5</v>
      </c>
      <c r="GJ38" s="27">
        <v>1.1719032222028821E-3</v>
      </c>
      <c r="GK38" s="15"/>
      <c r="GL38" s="14"/>
    </row>
    <row r="39" spans="2:194" ht="18" customHeight="1" x14ac:dyDescent="0.45">
      <c r="B39" s="16" t="s">
        <v>34</v>
      </c>
      <c r="C39" s="6" t="s">
        <v>225</v>
      </c>
      <c r="D39" s="26">
        <v>7.1092564491654026E-4</v>
      </c>
      <c r="E39" s="26">
        <v>6.576442490741061E-5</v>
      </c>
      <c r="F39" s="26">
        <v>6.6140186191513737E-6</v>
      </c>
      <c r="G39" s="26">
        <v>1.2241887611848444E-5</v>
      </c>
      <c r="H39" s="26">
        <v>1.4643762320473106E-4</v>
      </c>
      <c r="I39" s="26">
        <v>2.1188870109733421E-5</v>
      </c>
      <c r="J39" s="26">
        <v>2.408700338974982E-6</v>
      </c>
      <c r="K39" s="26">
        <v>2.31745490481054E-6</v>
      </c>
      <c r="L39" s="26">
        <v>3.196005540960464E-6</v>
      </c>
      <c r="M39" s="26">
        <v>5.5353208825515619E-7</v>
      </c>
      <c r="N39" s="26">
        <v>3.6840418359790897E-6</v>
      </c>
      <c r="O39" s="26">
        <v>0</v>
      </c>
      <c r="P39" s="26">
        <v>1.0424312972623148E-5</v>
      </c>
      <c r="Q39" s="26">
        <v>0</v>
      </c>
      <c r="R39" s="26">
        <v>2.7256478999106345E-5</v>
      </c>
      <c r="S39" s="26">
        <v>0</v>
      </c>
      <c r="T39" s="26">
        <v>4.9822228695722675E-6</v>
      </c>
      <c r="U39" s="26">
        <v>1.0471955243150195E-5</v>
      </c>
      <c r="V39" s="26">
        <v>5.8050580505805062E-6</v>
      </c>
      <c r="W39" s="26">
        <v>1.886706206360634E-5</v>
      </c>
      <c r="X39" s="26">
        <v>1.3709121543999387E-5</v>
      </c>
      <c r="Y39" s="26">
        <v>1.3159004639392661E-5</v>
      </c>
      <c r="Z39" s="26">
        <v>1.4471683756462385E-5</v>
      </c>
      <c r="AA39" s="26">
        <v>3.6954501170225874E-7</v>
      </c>
      <c r="AB39" s="26">
        <v>1.1763346874338192E-5</v>
      </c>
      <c r="AC39" s="26">
        <v>1.2658227848101267E-5</v>
      </c>
      <c r="AD39" s="26">
        <v>0</v>
      </c>
      <c r="AE39" s="26">
        <v>9.6774193548387094E-5</v>
      </c>
      <c r="AF39" s="26">
        <v>1.6581331232768805E-4</v>
      </c>
      <c r="AG39" s="26">
        <v>0</v>
      </c>
      <c r="AH39" s="26">
        <v>0</v>
      </c>
      <c r="AI39" s="26">
        <v>6.7357071925095758E-4</v>
      </c>
      <c r="AJ39" s="26">
        <v>9.8901098901098893E-5</v>
      </c>
      <c r="AK39" s="26">
        <v>2.703125E-2</v>
      </c>
      <c r="AL39" s="26">
        <v>6.8955568378534335E-5</v>
      </c>
      <c r="AM39" s="26">
        <v>1.1158638646085178E-5</v>
      </c>
      <c r="AN39" s="26">
        <v>4.5011016682404779E-5</v>
      </c>
      <c r="AO39" s="26">
        <v>3.7922506183017309E-5</v>
      </c>
      <c r="AP39" s="26">
        <v>0</v>
      </c>
      <c r="AQ39" s="26">
        <v>9.2187499999999998E-5</v>
      </c>
      <c r="AR39" s="26">
        <v>3.6363636363636364E-5</v>
      </c>
      <c r="AS39" s="26">
        <v>5.2870949403069928E-5</v>
      </c>
      <c r="AT39" s="26">
        <v>5.1466972627438128E-5</v>
      </c>
      <c r="AU39" s="26">
        <v>3.1350353243416827E-5</v>
      </c>
      <c r="AV39" s="26">
        <v>5.5555555555555558E-5</v>
      </c>
      <c r="AW39" s="26">
        <v>0</v>
      </c>
      <c r="AX39" s="26">
        <v>4.1471828286699878E-5</v>
      </c>
      <c r="AY39" s="26">
        <v>0</v>
      </c>
      <c r="AZ39" s="26">
        <v>0</v>
      </c>
      <c r="BA39" s="26">
        <v>0</v>
      </c>
      <c r="BB39" s="26">
        <v>2.8642873380313707E-5</v>
      </c>
      <c r="BC39" s="26">
        <v>0</v>
      </c>
      <c r="BD39" s="26">
        <v>0</v>
      </c>
      <c r="BE39" s="26">
        <v>1.9497212299268853E-5</v>
      </c>
      <c r="BF39" s="26">
        <v>2.6666666666666667E-5</v>
      </c>
      <c r="BG39" s="26">
        <v>7.3562193490860456E-6</v>
      </c>
      <c r="BH39" s="26">
        <v>2.4316079511907106E-4</v>
      </c>
      <c r="BI39" s="26">
        <v>0</v>
      </c>
      <c r="BJ39" s="26">
        <v>7.082211638020294E-5</v>
      </c>
      <c r="BK39" s="26">
        <v>0</v>
      </c>
      <c r="BL39" s="26">
        <v>2.5276002324230096E-5</v>
      </c>
      <c r="BM39" s="26">
        <v>5.0394621455714701E-5</v>
      </c>
      <c r="BN39" s="26">
        <v>0</v>
      </c>
      <c r="BO39" s="26">
        <v>7.3458395245170875E-5</v>
      </c>
      <c r="BP39" s="26">
        <v>0</v>
      </c>
      <c r="BQ39" s="26">
        <v>3.2276902887139105E-3</v>
      </c>
      <c r="BR39" s="26">
        <v>1.5917395752855444E-4</v>
      </c>
      <c r="BS39" s="26">
        <v>3.0613350671868225E-5</v>
      </c>
      <c r="BT39" s="26">
        <v>2.0000000000000001E-4</v>
      </c>
      <c r="BU39" s="26">
        <v>0</v>
      </c>
      <c r="BV39" s="26">
        <v>7.7275703994760959E-5</v>
      </c>
      <c r="BW39" s="26">
        <v>0</v>
      </c>
      <c r="BX39" s="26">
        <v>0</v>
      </c>
      <c r="BY39" s="26">
        <v>0</v>
      </c>
      <c r="BZ39" s="26">
        <v>0</v>
      </c>
      <c r="CA39" s="26">
        <v>0</v>
      </c>
      <c r="CB39" s="26">
        <v>1.1503477795612626E-5</v>
      </c>
      <c r="CC39" s="26">
        <v>2.8340080971659919E-5</v>
      </c>
      <c r="CD39" s="26">
        <v>8.9390731592566445E-6</v>
      </c>
      <c r="CE39" s="26">
        <v>0</v>
      </c>
      <c r="CF39" s="26">
        <v>2.0978009259259259E-6</v>
      </c>
      <c r="CG39" s="26">
        <v>9.468372798628058E-5</v>
      </c>
      <c r="CH39" s="26">
        <v>5.3881350583780378E-5</v>
      </c>
      <c r="CI39" s="26">
        <v>2.6648669494793672E-5</v>
      </c>
      <c r="CJ39" s="26">
        <v>4.1644632469592808E-5</v>
      </c>
      <c r="CK39" s="26">
        <v>2.0876759772953212E-5</v>
      </c>
      <c r="CL39" s="26">
        <v>4.5351473922902494E-6</v>
      </c>
      <c r="CM39" s="26">
        <v>1.2145748987854251E-5</v>
      </c>
      <c r="CN39" s="26">
        <v>3.2303941487200327E-5</v>
      </c>
      <c r="CO39" s="26">
        <v>3.3582089552238805E-5</v>
      </c>
      <c r="CP39" s="26">
        <v>2.242946918037171E-5</v>
      </c>
      <c r="CQ39" s="26">
        <v>4.028021015761821E-5</v>
      </c>
      <c r="CR39" s="26">
        <v>2.8857997536512406E-5</v>
      </c>
      <c r="CS39" s="26">
        <v>0</v>
      </c>
      <c r="CT39" s="26">
        <v>2.7230046948356808E-5</v>
      </c>
      <c r="CU39" s="26">
        <v>6.7021350100186554E-6</v>
      </c>
      <c r="CV39" s="26">
        <v>5.3667448668175305E-5</v>
      </c>
      <c r="CW39" s="26">
        <v>2.6898547880690735E-5</v>
      </c>
      <c r="CX39" s="26">
        <v>1.3959286897362375E-5</v>
      </c>
      <c r="CY39" s="26">
        <v>4.535210153809655E-5</v>
      </c>
      <c r="CZ39" s="26">
        <v>0</v>
      </c>
      <c r="DA39" s="26">
        <v>4.0528093337427084E-5</v>
      </c>
      <c r="DB39" s="26">
        <v>6.794390110993203E-5</v>
      </c>
      <c r="DC39" s="26">
        <v>4.4117647058823526E-5</v>
      </c>
      <c r="DD39" s="26">
        <v>0</v>
      </c>
      <c r="DE39" s="26">
        <v>8.811673876749097E-5</v>
      </c>
      <c r="DF39" s="26">
        <v>1.1368508468684215E-4</v>
      </c>
      <c r="DG39" s="26">
        <v>4.3163783010277093E-5</v>
      </c>
      <c r="DH39" s="26">
        <v>2.9935275080906154E-5</v>
      </c>
      <c r="DI39" s="26">
        <v>3.2989411724907821E-5</v>
      </c>
      <c r="DJ39" s="26">
        <v>4.8772051193358695E-5</v>
      </c>
      <c r="DK39" s="26">
        <v>9.1324200913242012E-6</v>
      </c>
      <c r="DL39" s="26">
        <v>2.8453195575149436E-5</v>
      </c>
      <c r="DM39" s="26">
        <v>4.7668589804218294E-5</v>
      </c>
      <c r="DN39" s="26">
        <v>4.1881625633992903E-5</v>
      </c>
      <c r="DO39" s="26">
        <v>0</v>
      </c>
      <c r="DP39" s="26">
        <v>2.8409090909090909E-5</v>
      </c>
      <c r="DQ39" s="26">
        <v>0</v>
      </c>
      <c r="DR39" s="26">
        <v>4.2031267162157216E-5</v>
      </c>
      <c r="DS39" s="26">
        <v>0</v>
      </c>
      <c r="DT39" s="26">
        <v>5.9472549849891281E-5</v>
      </c>
      <c r="DU39" s="26">
        <v>2.5316455696202531E-6</v>
      </c>
      <c r="DV39" s="26">
        <v>4.5392022008253098E-5</v>
      </c>
      <c r="DW39" s="26">
        <v>7.8658536585365853E-5</v>
      </c>
      <c r="DX39" s="26">
        <v>3.0995043842927945E-4</v>
      </c>
      <c r="DY39" s="26">
        <v>4.1368310239640951E-5</v>
      </c>
      <c r="DZ39" s="26">
        <v>8.9034315201063356E-7</v>
      </c>
      <c r="EA39" s="26">
        <v>9.9176017312165577E-7</v>
      </c>
      <c r="EB39" s="26">
        <v>3.1398862328892328E-6</v>
      </c>
      <c r="EC39" s="26">
        <v>5.701551626691003E-5</v>
      </c>
      <c r="ED39" s="26">
        <v>2.5136781631268927E-5</v>
      </c>
      <c r="EE39" s="26">
        <v>8.3807248876202588E-6</v>
      </c>
      <c r="EF39" s="26">
        <v>1.6919810524518086E-4</v>
      </c>
      <c r="EG39" s="26">
        <v>0</v>
      </c>
      <c r="EH39" s="26">
        <v>1.4067758531582646E-4</v>
      </c>
      <c r="EI39" s="26">
        <v>1.3489473331682384E-4</v>
      </c>
      <c r="EJ39" s="26">
        <v>5.136168143699552E-5</v>
      </c>
      <c r="EK39" s="26">
        <v>8.7824476081083252E-5</v>
      </c>
      <c r="EL39" s="26">
        <v>2.8962600952626134E-5</v>
      </c>
      <c r="EM39" s="26">
        <v>5.8389267369685792E-5</v>
      </c>
      <c r="EN39" s="26">
        <v>0</v>
      </c>
      <c r="EO39" s="26">
        <v>0</v>
      </c>
      <c r="EP39" s="26">
        <v>0</v>
      </c>
      <c r="EQ39" s="26">
        <v>2.0884366666825569E-5</v>
      </c>
      <c r="ER39" s="26">
        <v>2.1403575110495957E-5</v>
      </c>
      <c r="ES39" s="26">
        <v>4.8597151112173849E-5</v>
      </c>
      <c r="ET39" s="26">
        <v>5.2011133591786239E-6</v>
      </c>
      <c r="EU39" s="26">
        <v>2.6568354714873363E-6</v>
      </c>
      <c r="EV39" s="26">
        <v>2.3664967921138065E-5</v>
      </c>
      <c r="EW39" s="26">
        <v>0</v>
      </c>
      <c r="EX39" s="26">
        <v>1.0128709913262294E-3</v>
      </c>
      <c r="EY39" s="26">
        <v>0</v>
      </c>
      <c r="EZ39" s="26">
        <v>0</v>
      </c>
      <c r="FA39" s="26">
        <v>6.2083968429336311E-5</v>
      </c>
      <c r="FB39" s="26">
        <v>3.1933514422971378E-5</v>
      </c>
      <c r="FC39" s="26">
        <v>2.0600680354718085E-5</v>
      </c>
      <c r="FD39" s="26">
        <v>1.6694482006485946E-5</v>
      </c>
      <c r="FE39" s="26">
        <v>7.0810199235559653E-6</v>
      </c>
      <c r="FF39" s="26">
        <v>2.7926081370804774E-6</v>
      </c>
      <c r="FG39" s="26">
        <v>8.2219076850544022E-6</v>
      </c>
      <c r="FH39" s="26">
        <v>1.8836574208187397E-6</v>
      </c>
      <c r="FI39" s="26">
        <v>1.5125185488342452E-6</v>
      </c>
      <c r="FJ39" s="26">
        <v>7.1829145636448638E-6</v>
      </c>
      <c r="FK39" s="26">
        <v>1.0194321688678885E-5</v>
      </c>
      <c r="FL39" s="26">
        <v>6.1193546843069763E-5</v>
      </c>
      <c r="FM39" s="26">
        <v>7.4377654378656389E-6</v>
      </c>
      <c r="FN39" s="26">
        <v>1.5088376392625706E-6</v>
      </c>
      <c r="FO39" s="26">
        <v>2.1446384422284874E-4</v>
      </c>
      <c r="FP39" s="26">
        <v>1.5069929554275852E-5</v>
      </c>
      <c r="FQ39" s="26">
        <v>4.1434463376256043E-5</v>
      </c>
      <c r="FR39" s="26">
        <v>2.8551874714373753E-5</v>
      </c>
      <c r="FS39" s="26">
        <v>1.761844122399524E-5</v>
      </c>
      <c r="FT39" s="26">
        <v>2.3018615874968512E-5</v>
      </c>
      <c r="FU39" s="26">
        <v>1.8355661126514999E-4</v>
      </c>
      <c r="FV39" s="26">
        <v>2.4151251673437264E-5</v>
      </c>
      <c r="FW39" s="26">
        <v>1.5243442403763735E-5</v>
      </c>
      <c r="FX39" s="26">
        <v>6.1580532669368295E-6</v>
      </c>
      <c r="FY39" s="26">
        <v>3.9407036564726565E-5</v>
      </c>
      <c r="FZ39" s="26">
        <v>4.5766678950617301E-5</v>
      </c>
      <c r="GA39" s="26">
        <v>2.9436422071302856E-5</v>
      </c>
      <c r="GB39" s="26">
        <v>3.6375755815530136E-4</v>
      </c>
      <c r="GC39" s="26">
        <v>1.7565553098320648E-5</v>
      </c>
      <c r="GD39" s="26">
        <v>9.4463085508612529E-4</v>
      </c>
      <c r="GE39" s="26">
        <v>4.5873210384471542E-5</v>
      </c>
      <c r="GF39" s="26">
        <v>2.806922781933583E-5</v>
      </c>
      <c r="GG39" s="26">
        <v>5.3049287930596282E-4</v>
      </c>
      <c r="GH39" s="26">
        <v>0</v>
      </c>
      <c r="GI39" s="26">
        <v>1.6526967403379433E-5</v>
      </c>
      <c r="GJ39" s="27">
        <v>5.1770491481614068E-5</v>
      </c>
      <c r="GK39" s="15"/>
      <c r="GL39" s="14"/>
    </row>
    <row r="40" spans="2:194" ht="18" customHeight="1" x14ac:dyDescent="0.45">
      <c r="B40" s="16" t="s">
        <v>35</v>
      </c>
      <c r="C40" s="6" t="s">
        <v>226</v>
      </c>
      <c r="D40" s="26">
        <v>1.8427921092564492E-3</v>
      </c>
      <c r="E40" s="26">
        <v>3.4289801899091989E-3</v>
      </c>
      <c r="F40" s="26">
        <v>3.7203854732726473E-6</v>
      </c>
      <c r="G40" s="26">
        <v>5.5097079027239347E-5</v>
      </c>
      <c r="H40" s="26">
        <v>0</v>
      </c>
      <c r="I40" s="26">
        <v>2.0291459140380007E-4</v>
      </c>
      <c r="J40" s="26">
        <v>2.5716418324938782E-5</v>
      </c>
      <c r="K40" s="26">
        <v>5.0705913317254615E-3</v>
      </c>
      <c r="L40" s="26">
        <v>1.7623687697296273E-4</v>
      </c>
      <c r="M40" s="26">
        <v>0</v>
      </c>
      <c r="N40" s="26">
        <v>0</v>
      </c>
      <c r="O40" s="26">
        <v>0</v>
      </c>
      <c r="P40" s="26">
        <v>3.6311356854637304E-4</v>
      </c>
      <c r="Q40" s="26">
        <v>0</v>
      </c>
      <c r="R40" s="26">
        <v>1.6383675901102176E-5</v>
      </c>
      <c r="S40" s="26">
        <v>0</v>
      </c>
      <c r="T40" s="26">
        <v>1.753945806124931E-5</v>
      </c>
      <c r="U40" s="26">
        <v>2.9407545545832736E-6</v>
      </c>
      <c r="V40" s="26">
        <v>3.1950319503195029E-6</v>
      </c>
      <c r="W40" s="26">
        <v>0</v>
      </c>
      <c r="X40" s="26">
        <v>2.5273799494524013E-6</v>
      </c>
      <c r="Y40" s="26">
        <v>0</v>
      </c>
      <c r="Z40" s="26">
        <v>0</v>
      </c>
      <c r="AA40" s="26">
        <v>1.3729157101423308E-5</v>
      </c>
      <c r="AB40" s="26">
        <v>1.3034019368129224E-5</v>
      </c>
      <c r="AC40" s="26">
        <v>0</v>
      </c>
      <c r="AD40" s="26">
        <v>0</v>
      </c>
      <c r="AE40" s="26">
        <v>0</v>
      </c>
      <c r="AF40" s="26">
        <v>4.9888407509518188E-6</v>
      </c>
      <c r="AG40" s="26">
        <v>0</v>
      </c>
      <c r="AH40" s="26">
        <v>0</v>
      </c>
      <c r="AI40" s="26">
        <v>6.0008511845651867E-5</v>
      </c>
      <c r="AJ40" s="26">
        <v>2.0739733950260263E-2</v>
      </c>
      <c r="AK40" s="26">
        <v>1.68515625E-2</v>
      </c>
      <c r="AL40" s="26">
        <v>8.257126370455857E-2</v>
      </c>
      <c r="AM40" s="26">
        <v>1.3576343686070299E-5</v>
      </c>
      <c r="AN40" s="26">
        <v>4.0919106074913441E-6</v>
      </c>
      <c r="AO40" s="26">
        <v>8.4968397911514145E-4</v>
      </c>
      <c r="AP40" s="26">
        <v>0</v>
      </c>
      <c r="AQ40" s="26">
        <v>4.6875000000000004E-6</v>
      </c>
      <c r="AR40" s="26">
        <v>0</v>
      </c>
      <c r="AS40" s="26">
        <v>3.2028140989198408E-4</v>
      </c>
      <c r="AT40" s="26">
        <v>5.87280773643665E-4</v>
      </c>
      <c r="AU40" s="26">
        <v>1.3848747591522157E-5</v>
      </c>
      <c r="AV40" s="26">
        <v>4.9629629629629633E-3</v>
      </c>
      <c r="AW40" s="26">
        <v>0</v>
      </c>
      <c r="AX40" s="26">
        <v>0</v>
      </c>
      <c r="AY40" s="26">
        <v>0</v>
      </c>
      <c r="AZ40" s="26">
        <v>0</v>
      </c>
      <c r="BA40" s="26">
        <v>0</v>
      </c>
      <c r="BB40" s="26">
        <v>0</v>
      </c>
      <c r="BC40" s="26">
        <v>0</v>
      </c>
      <c r="BD40" s="26">
        <v>0</v>
      </c>
      <c r="BE40" s="26">
        <v>9.0141221246619698E-7</v>
      </c>
      <c r="BF40" s="26">
        <v>5.3333333333333337E-6</v>
      </c>
      <c r="BG40" s="26">
        <v>0</v>
      </c>
      <c r="BH40" s="26">
        <v>0</v>
      </c>
      <c r="BI40" s="26">
        <v>0</v>
      </c>
      <c r="BJ40" s="26">
        <v>0</v>
      </c>
      <c r="BK40" s="26">
        <v>0</v>
      </c>
      <c r="BL40" s="26">
        <v>0</v>
      </c>
      <c r="BM40" s="26">
        <v>5.0032154340836015E-5</v>
      </c>
      <c r="BN40" s="26">
        <v>0</v>
      </c>
      <c r="BO40" s="26">
        <v>5.0325037147102517E-4</v>
      </c>
      <c r="BP40" s="26">
        <v>0</v>
      </c>
      <c r="BQ40" s="26">
        <v>3.0511811023622049E-4</v>
      </c>
      <c r="BR40" s="26">
        <v>0</v>
      </c>
      <c r="BS40" s="26">
        <v>4.3346337234503683E-7</v>
      </c>
      <c r="BT40" s="26">
        <v>0</v>
      </c>
      <c r="BU40" s="26">
        <v>0</v>
      </c>
      <c r="BV40" s="26">
        <v>2.3739358218729535E-6</v>
      </c>
      <c r="BW40" s="26">
        <v>0</v>
      </c>
      <c r="BX40" s="26">
        <v>0</v>
      </c>
      <c r="BY40" s="26">
        <v>0</v>
      </c>
      <c r="BZ40" s="26">
        <v>0</v>
      </c>
      <c r="CA40" s="26">
        <v>0</v>
      </c>
      <c r="CB40" s="26">
        <v>0</v>
      </c>
      <c r="CC40" s="26">
        <v>0</v>
      </c>
      <c r="CD40" s="26">
        <v>0</v>
      </c>
      <c r="CE40" s="26">
        <v>0</v>
      </c>
      <c r="CF40" s="26">
        <v>1.9965277777777779E-5</v>
      </c>
      <c r="CG40" s="26">
        <v>0</v>
      </c>
      <c r="CH40" s="26">
        <v>1.4988955506468917E-6</v>
      </c>
      <c r="CI40" s="26">
        <v>0</v>
      </c>
      <c r="CJ40" s="26">
        <v>0</v>
      </c>
      <c r="CK40" s="26">
        <v>1.3148189718757016E-6</v>
      </c>
      <c r="CL40" s="26">
        <v>0</v>
      </c>
      <c r="CM40" s="26">
        <v>0</v>
      </c>
      <c r="CN40" s="26">
        <v>5.4855749695245834E-6</v>
      </c>
      <c r="CO40" s="26">
        <v>0</v>
      </c>
      <c r="CP40" s="26">
        <v>0</v>
      </c>
      <c r="CQ40" s="26">
        <v>0</v>
      </c>
      <c r="CR40" s="26">
        <v>0</v>
      </c>
      <c r="CS40" s="26">
        <v>0</v>
      </c>
      <c r="CT40" s="26">
        <v>0</v>
      </c>
      <c r="CU40" s="26">
        <v>0</v>
      </c>
      <c r="CV40" s="26">
        <v>0</v>
      </c>
      <c r="CW40" s="26">
        <v>0</v>
      </c>
      <c r="CX40" s="26">
        <v>0</v>
      </c>
      <c r="CY40" s="26">
        <v>0</v>
      </c>
      <c r="CZ40" s="26">
        <v>0</v>
      </c>
      <c r="DA40" s="26">
        <v>3.0703101013202333E-6</v>
      </c>
      <c r="DB40" s="26">
        <v>0</v>
      </c>
      <c r="DC40" s="26">
        <v>0</v>
      </c>
      <c r="DD40" s="26">
        <v>0</v>
      </c>
      <c r="DE40" s="26">
        <v>0</v>
      </c>
      <c r="DF40" s="26">
        <v>0</v>
      </c>
      <c r="DG40" s="26">
        <v>0</v>
      </c>
      <c r="DH40" s="26">
        <v>1.3228155339805828E-3</v>
      </c>
      <c r="DI40" s="26">
        <v>0</v>
      </c>
      <c r="DJ40" s="26">
        <v>0</v>
      </c>
      <c r="DK40" s="26">
        <v>0</v>
      </c>
      <c r="DL40" s="26">
        <v>0</v>
      </c>
      <c r="DM40" s="26">
        <v>0</v>
      </c>
      <c r="DN40" s="26">
        <v>0</v>
      </c>
      <c r="DO40" s="26">
        <v>0</v>
      </c>
      <c r="DP40" s="26">
        <v>3.2196969696969698E-4</v>
      </c>
      <c r="DQ40" s="26">
        <v>0</v>
      </c>
      <c r="DR40" s="26">
        <v>1.8428343035672878E-6</v>
      </c>
      <c r="DS40" s="26">
        <v>0</v>
      </c>
      <c r="DT40" s="26">
        <v>3.8062431903930422E-5</v>
      </c>
      <c r="DU40" s="26">
        <v>0</v>
      </c>
      <c r="DV40" s="26">
        <v>0</v>
      </c>
      <c r="DW40" s="26">
        <v>2.1681707317073171E-2</v>
      </c>
      <c r="DX40" s="26">
        <v>2.95272588638963E-4</v>
      </c>
      <c r="DY40" s="26">
        <v>0</v>
      </c>
      <c r="DZ40" s="26">
        <v>2.4076902337531198E-3</v>
      </c>
      <c r="EA40" s="26">
        <v>4.4896841357192629E-3</v>
      </c>
      <c r="EB40" s="26">
        <v>3.1669838812004687E-4</v>
      </c>
      <c r="EC40" s="26">
        <v>1.3954705452527587E-3</v>
      </c>
      <c r="ED40" s="26">
        <v>1.5410916563125469E-3</v>
      </c>
      <c r="EE40" s="26">
        <v>0</v>
      </c>
      <c r="EF40" s="26">
        <v>0</v>
      </c>
      <c r="EG40" s="26">
        <v>0</v>
      </c>
      <c r="EH40" s="26">
        <v>6.7275856311820126E-5</v>
      </c>
      <c r="EI40" s="26">
        <v>1.401056814697332E-5</v>
      </c>
      <c r="EJ40" s="26">
        <v>1.4138745452046593E-3</v>
      </c>
      <c r="EK40" s="26">
        <v>5.1095960238089274E-4</v>
      </c>
      <c r="EL40" s="26">
        <v>6.843253350937402E-5</v>
      </c>
      <c r="EM40" s="26">
        <v>8.4169042748723337E-6</v>
      </c>
      <c r="EN40" s="26">
        <v>1.114195124851355E-4</v>
      </c>
      <c r="EO40" s="26">
        <v>3.1580764873664796E-6</v>
      </c>
      <c r="EP40" s="26">
        <v>0</v>
      </c>
      <c r="EQ40" s="26">
        <v>1.1690705253712141E-4</v>
      </c>
      <c r="ER40" s="26">
        <v>3.5672625184159928E-5</v>
      </c>
      <c r="ES40" s="26">
        <v>3.105411359530669E-4</v>
      </c>
      <c r="ET40" s="26">
        <v>7.7961369394496607E-5</v>
      </c>
      <c r="EU40" s="26">
        <v>4.1409987348699178E-6</v>
      </c>
      <c r="EV40" s="26">
        <v>4.2145934107087067E-5</v>
      </c>
      <c r="EW40" s="26">
        <v>0</v>
      </c>
      <c r="EX40" s="26">
        <v>2.5673972130259579E-3</v>
      </c>
      <c r="EY40" s="26">
        <v>0</v>
      </c>
      <c r="EZ40" s="26">
        <v>0</v>
      </c>
      <c r="FA40" s="26">
        <v>3.6146666063302476E-5</v>
      </c>
      <c r="FB40" s="26">
        <v>1.2853239555245979E-3</v>
      </c>
      <c r="FC40" s="26">
        <v>2.5050033039942846E-3</v>
      </c>
      <c r="FD40" s="26">
        <v>9.5866205807736609E-5</v>
      </c>
      <c r="FE40" s="26">
        <v>4.1468222927324621E-4</v>
      </c>
      <c r="FF40" s="26">
        <v>1.451964299451121E-5</v>
      </c>
      <c r="FG40" s="26">
        <v>4.4633213147438181E-5</v>
      </c>
      <c r="FH40" s="26">
        <v>0</v>
      </c>
      <c r="FI40" s="26">
        <v>1.2226191603076815E-5</v>
      </c>
      <c r="FJ40" s="26">
        <v>4.5736992131160359E-5</v>
      </c>
      <c r="FK40" s="26">
        <v>2.5769082797106866E-3</v>
      </c>
      <c r="FL40" s="26">
        <v>2.0153646396903219E-3</v>
      </c>
      <c r="FM40" s="26">
        <v>7.0993053252436643E-5</v>
      </c>
      <c r="FN40" s="26">
        <v>8.399196191894977E-6</v>
      </c>
      <c r="FO40" s="26">
        <v>2.177009424787233E-4</v>
      </c>
      <c r="FP40" s="26">
        <v>0</v>
      </c>
      <c r="FQ40" s="26">
        <v>1.8669811290251644E-3</v>
      </c>
      <c r="FR40" s="26">
        <v>2.1444005903702092E-3</v>
      </c>
      <c r="FS40" s="26">
        <v>1.8433274554559213E-3</v>
      </c>
      <c r="FT40" s="26">
        <v>1.7520115777896247E-3</v>
      </c>
      <c r="FU40" s="26">
        <v>2.7059936786429979E-4</v>
      </c>
      <c r="FV40" s="26">
        <v>2.8797478360404415E-3</v>
      </c>
      <c r="FW40" s="26">
        <v>5.7209194770400743E-5</v>
      </c>
      <c r="FX40" s="26">
        <v>0</v>
      </c>
      <c r="FY40" s="26">
        <v>5.7368970459585085E-5</v>
      </c>
      <c r="FZ40" s="26">
        <v>0</v>
      </c>
      <c r="GA40" s="26">
        <v>1.9856826149895877E-5</v>
      </c>
      <c r="GB40" s="26">
        <v>4.1179553857561254E-3</v>
      </c>
      <c r="GC40" s="26">
        <v>7.8187414532404425E-4</v>
      </c>
      <c r="GD40" s="26">
        <v>9.2688991163038612E-3</v>
      </c>
      <c r="GE40" s="26">
        <v>4.8661212348934173E-4</v>
      </c>
      <c r="GF40" s="26">
        <v>8.1070757592251984E-3</v>
      </c>
      <c r="GG40" s="26">
        <v>1.0024563829409132E-3</v>
      </c>
      <c r="GH40" s="26">
        <v>5.4490668748687545E-3</v>
      </c>
      <c r="GI40" s="26">
        <v>9.957065423234878E-5</v>
      </c>
      <c r="GJ40" s="27">
        <v>6.5293821109497054E-4</v>
      </c>
      <c r="GK40" s="15"/>
      <c r="GL40" s="14"/>
    </row>
    <row r="41" spans="2:194" ht="18" customHeight="1" x14ac:dyDescent="0.45">
      <c r="B41" s="16" t="s">
        <v>36</v>
      </c>
      <c r="C41" s="6" t="s">
        <v>227</v>
      </c>
      <c r="D41" s="26">
        <v>0</v>
      </c>
      <c r="E41" s="26">
        <v>0</v>
      </c>
      <c r="F41" s="26">
        <v>0</v>
      </c>
      <c r="G41" s="26">
        <v>0</v>
      </c>
      <c r="H41" s="26">
        <v>0</v>
      </c>
      <c r="I41" s="26">
        <v>0</v>
      </c>
      <c r="J41" s="26">
        <v>6.4305214637870338E-3</v>
      </c>
      <c r="K41" s="26">
        <v>0</v>
      </c>
      <c r="L41" s="26">
        <v>1.9303873467401199E-3</v>
      </c>
      <c r="M41" s="26">
        <v>-1.1181348182754155E-4</v>
      </c>
      <c r="N41" s="26">
        <v>7.8042742253381023E-2</v>
      </c>
      <c r="O41" s="26">
        <v>0</v>
      </c>
      <c r="P41" s="26">
        <v>0</v>
      </c>
      <c r="Q41" s="26">
        <v>0</v>
      </c>
      <c r="R41" s="26">
        <v>3.4375930890676195E-4</v>
      </c>
      <c r="S41" s="26">
        <v>0</v>
      </c>
      <c r="T41" s="26">
        <v>2.5846552111127971E-4</v>
      </c>
      <c r="U41" s="26">
        <v>4.0166403672356905E-4</v>
      </c>
      <c r="V41" s="26">
        <v>0</v>
      </c>
      <c r="W41" s="26">
        <v>0</v>
      </c>
      <c r="X41" s="26">
        <v>0</v>
      </c>
      <c r="Y41" s="26">
        <v>0</v>
      </c>
      <c r="Z41" s="26">
        <v>0</v>
      </c>
      <c r="AA41" s="26">
        <v>0</v>
      </c>
      <c r="AB41" s="26">
        <v>0</v>
      </c>
      <c r="AC41" s="26">
        <v>4.2556962025316454E-2</v>
      </c>
      <c r="AD41" s="26">
        <v>0</v>
      </c>
      <c r="AE41" s="26">
        <v>0</v>
      </c>
      <c r="AF41" s="26">
        <v>1.312852829197847E-7</v>
      </c>
      <c r="AG41" s="26">
        <v>0</v>
      </c>
      <c r="AH41" s="26">
        <v>0</v>
      </c>
      <c r="AI41" s="26">
        <v>2.0002837281883954E-5</v>
      </c>
      <c r="AJ41" s="26">
        <v>0</v>
      </c>
      <c r="AK41" s="26">
        <v>3.6328125E-4</v>
      </c>
      <c r="AL41" s="26">
        <v>3.346797461050202E-5</v>
      </c>
      <c r="AM41" s="26">
        <v>0.16329179840059513</v>
      </c>
      <c r="AN41" s="26">
        <v>0.20899937047529116</v>
      </c>
      <c r="AO41" s="26">
        <v>9.1701566364385825E-2</v>
      </c>
      <c r="AP41" s="26">
        <v>0</v>
      </c>
      <c r="AQ41" s="26">
        <v>0</v>
      </c>
      <c r="AR41" s="26">
        <v>1.038961038961039E-5</v>
      </c>
      <c r="AS41" s="26">
        <v>0</v>
      </c>
      <c r="AT41" s="26">
        <v>9.901655466316996E-3</v>
      </c>
      <c r="AU41" s="26">
        <v>2.5048169556840077E-5</v>
      </c>
      <c r="AV41" s="26">
        <v>0</v>
      </c>
      <c r="AW41" s="26">
        <v>0</v>
      </c>
      <c r="AX41" s="26">
        <v>7.6657723265619017E-7</v>
      </c>
      <c r="AY41" s="26">
        <v>0</v>
      </c>
      <c r="AZ41" s="26">
        <v>0</v>
      </c>
      <c r="BA41" s="26">
        <v>0</v>
      </c>
      <c r="BB41" s="26">
        <v>0</v>
      </c>
      <c r="BC41" s="26">
        <v>0</v>
      </c>
      <c r="BD41" s="26">
        <v>0</v>
      </c>
      <c r="BE41" s="26">
        <v>0</v>
      </c>
      <c r="BF41" s="26">
        <v>0</v>
      </c>
      <c r="BG41" s="26">
        <v>0</v>
      </c>
      <c r="BH41" s="26">
        <v>0</v>
      </c>
      <c r="BI41" s="26">
        <v>0</v>
      </c>
      <c r="BJ41" s="26">
        <v>0</v>
      </c>
      <c r="BK41" s="26">
        <v>0</v>
      </c>
      <c r="BL41" s="26">
        <v>0</v>
      </c>
      <c r="BM41" s="26">
        <v>8.465361005553932E-5</v>
      </c>
      <c r="BN41" s="26">
        <v>0</v>
      </c>
      <c r="BO41" s="26">
        <v>0</v>
      </c>
      <c r="BP41" s="26">
        <v>0</v>
      </c>
      <c r="BQ41" s="26">
        <v>6.9553805774278209E-5</v>
      </c>
      <c r="BR41" s="26">
        <v>0</v>
      </c>
      <c r="BS41" s="26">
        <v>8.452535760728218E-6</v>
      </c>
      <c r="BT41" s="26">
        <v>0</v>
      </c>
      <c r="BU41" s="26">
        <v>0</v>
      </c>
      <c r="BV41" s="26">
        <v>5.222658808120498E-5</v>
      </c>
      <c r="BW41" s="26">
        <v>0</v>
      </c>
      <c r="BX41" s="26">
        <v>0</v>
      </c>
      <c r="BY41" s="26">
        <v>0</v>
      </c>
      <c r="BZ41" s="26">
        <v>0</v>
      </c>
      <c r="CA41" s="26">
        <v>0</v>
      </c>
      <c r="CB41" s="26">
        <v>0</v>
      </c>
      <c r="CC41" s="26">
        <v>0</v>
      </c>
      <c r="CD41" s="26">
        <v>0</v>
      </c>
      <c r="CE41" s="26">
        <v>0</v>
      </c>
      <c r="CF41" s="26">
        <v>0</v>
      </c>
      <c r="CG41" s="26">
        <v>0</v>
      </c>
      <c r="CH41" s="26">
        <v>9.3878195014200051E-6</v>
      </c>
      <c r="CI41" s="26">
        <v>5.1144234477439269E-3</v>
      </c>
      <c r="CJ41" s="26">
        <v>1.4251718667371763E-4</v>
      </c>
      <c r="CK41" s="26">
        <v>3.0240836353141136E-5</v>
      </c>
      <c r="CL41" s="26">
        <v>4.5351473922902494E-6</v>
      </c>
      <c r="CM41" s="26">
        <v>2.3481781376518221E-5</v>
      </c>
      <c r="CN41" s="26">
        <v>0</v>
      </c>
      <c r="CO41" s="26">
        <v>1.8190298507462688E-4</v>
      </c>
      <c r="CP41" s="26">
        <v>1.036234790747426E-6</v>
      </c>
      <c r="CQ41" s="26">
        <v>3.1523642732049044E-5</v>
      </c>
      <c r="CR41" s="26">
        <v>5.9299665669540739E-5</v>
      </c>
      <c r="CS41" s="26">
        <v>0</v>
      </c>
      <c r="CT41" s="26">
        <v>2.2535211267605634E-5</v>
      </c>
      <c r="CU41" s="26">
        <v>0</v>
      </c>
      <c r="CV41" s="26">
        <v>0</v>
      </c>
      <c r="CW41" s="26">
        <v>0</v>
      </c>
      <c r="CX41" s="26">
        <v>1.1398243958040214E-7</v>
      </c>
      <c r="CY41" s="26">
        <v>0</v>
      </c>
      <c r="CZ41" s="26">
        <v>2.2944905660377359E-3</v>
      </c>
      <c r="DA41" s="26">
        <v>8.3512434755910359E-5</v>
      </c>
      <c r="DB41" s="26">
        <v>4.9588436057016667E-5</v>
      </c>
      <c r="DC41" s="26">
        <v>0</v>
      </c>
      <c r="DD41" s="26">
        <v>0</v>
      </c>
      <c r="DE41" s="26">
        <v>0</v>
      </c>
      <c r="DF41" s="26">
        <v>0</v>
      </c>
      <c r="DG41" s="26">
        <v>1.7692207623260051E-6</v>
      </c>
      <c r="DH41" s="26">
        <v>2.9126213592233007E-5</v>
      </c>
      <c r="DI41" s="26">
        <v>0</v>
      </c>
      <c r="DJ41" s="26">
        <v>0</v>
      </c>
      <c r="DK41" s="26">
        <v>0</v>
      </c>
      <c r="DL41" s="26">
        <v>0</v>
      </c>
      <c r="DM41" s="26">
        <v>2.4051830133358556E-4</v>
      </c>
      <c r="DN41" s="26">
        <v>0</v>
      </c>
      <c r="DO41" s="26">
        <v>0</v>
      </c>
      <c r="DP41" s="26">
        <v>5.6818181818181818E-5</v>
      </c>
      <c r="DQ41" s="26">
        <v>0</v>
      </c>
      <c r="DR41" s="26">
        <v>1.8367322032243498E-5</v>
      </c>
      <c r="DS41" s="26">
        <v>0</v>
      </c>
      <c r="DT41" s="26">
        <v>7.1842840218668664E-4</v>
      </c>
      <c r="DU41" s="26">
        <v>2.2784810126582277E-5</v>
      </c>
      <c r="DV41" s="26">
        <v>0</v>
      </c>
      <c r="DW41" s="26">
        <v>3.8231707317073175E-4</v>
      </c>
      <c r="DX41" s="26">
        <v>2.2396323124496973E-3</v>
      </c>
      <c r="DY41" s="26">
        <v>0</v>
      </c>
      <c r="DZ41" s="26">
        <v>4.5992597848914754E-2</v>
      </c>
      <c r="EA41" s="26">
        <v>1.2355518252779267E-2</v>
      </c>
      <c r="EB41" s="26">
        <v>9.8042732561265424E-3</v>
      </c>
      <c r="EC41" s="26">
        <v>9.6477800774541771E-4</v>
      </c>
      <c r="ED41" s="26">
        <v>1.3379067914717647E-3</v>
      </c>
      <c r="EE41" s="26">
        <v>0</v>
      </c>
      <c r="EF41" s="26">
        <v>0</v>
      </c>
      <c r="EG41" s="26">
        <v>0</v>
      </c>
      <c r="EH41" s="26">
        <v>0</v>
      </c>
      <c r="EI41" s="26">
        <v>0</v>
      </c>
      <c r="EJ41" s="26">
        <v>0</v>
      </c>
      <c r="EK41" s="26">
        <v>0</v>
      </c>
      <c r="EL41" s="26">
        <v>0</v>
      </c>
      <c r="EM41" s="26">
        <v>0</v>
      </c>
      <c r="EN41" s="26">
        <v>0</v>
      </c>
      <c r="EO41" s="26">
        <v>1.5468129734039901E-6</v>
      </c>
      <c r="EP41" s="26">
        <v>4.3131856002015946E-6</v>
      </c>
      <c r="EQ41" s="26">
        <v>0</v>
      </c>
      <c r="ER41" s="26">
        <v>0</v>
      </c>
      <c r="ES41" s="26">
        <v>0</v>
      </c>
      <c r="ET41" s="26">
        <v>0</v>
      </c>
      <c r="EU41" s="26">
        <v>0</v>
      </c>
      <c r="EV41" s="26">
        <v>0</v>
      </c>
      <c r="EW41" s="26">
        <v>0</v>
      </c>
      <c r="EX41" s="26">
        <v>0</v>
      </c>
      <c r="EY41" s="26">
        <v>0</v>
      </c>
      <c r="EZ41" s="26">
        <v>0</v>
      </c>
      <c r="FA41" s="26">
        <v>0</v>
      </c>
      <c r="FB41" s="26">
        <v>0</v>
      </c>
      <c r="FC41" s="26">
        <v>1.7421571534236159E-2</v>
      </c>
      <c r="FD41" s="26">
        <v>0</v>
      </c>
      <c r="FE41" s="26">
        <v>0</v>
      </c>
      <c r="FF41" s="26">
        <v>0</v>
      </c>
      <c r="FG41" s="26">
        <v>0</v>
      </c>
      <c r="FH41" s="26">
        <v>0</v>
      </c>
      <c r="FI41" s="26">
        <v>0</v>
      </c>
      <c r="FJ41" s="26">
        <v>6.70693829737924E-5</v>
      </c>
      <c r="FK41" s="26">
        <v>2.8652222321968682E-5</v>
      </c>
      <c r="FL41" s="26">
        <v>0</v>
      </c>
      <c r="FM41" s="26">
        <v>0</v>
      </c>
      <c r="FN41" s="26">
        <v>0</v>
      </c>
      <c r="FO41" s="26">
        <v>0</v>
      </c>
      <c r="FP41" s="26">
        <v>0</v>
      </c>
      <c r="FQ41" s="26">
        <v>0</v>
      </c>
      <c r="FR41" s="26">
        <v>0</v>
      </c>
      <c r="FS41" s="26">
        <v>0</v>
      </c>
      <c r="FT41" s="26">
        <v>0</v>
      </c>
      <c r="FU41" s="26">
        <v>0</v>
      </c>
      <c r="FV41" s="26">
        <v>0</v>
      </c>
      <c r="FW41" s="26">
        <v>0</v>
      </c>
      <c r="FX41" s="26">
        <v>0</v>
      </c>
      <c r="FY41" s="26">
        <v>2.5267732808543776E-5</v>
      </c>
      <c r="FZ41" s="26">
        <v>0</v>
      </c>
      <c r="GA41" s="26">
        <v>8.5649828049998896E-5</v>
      </c>
      <c r="GB41" s="26">
        <v>0</v>
      </c>
      <c r="GC41" s="26">
        <v>0</v>
      </c>
      <c r="GD41" s="26">
        <v>0</v>
      </c>
      <c r="GE41" s="26">
        <v>1.4342185913355097E-4</v>
      </c>
      <c r="GF41" s="26">
        <v>0</v>
      </c>
      <c r="GG41" s="26">
        <v>1.2451574787572832E-4</v>
      </c>
      <c r="GH41" s="26">
        <v>0</v>
      </c>
      <c r="GI41" s="26">
        <v>0</v>
      </c>
      <c r="GJ41" s="27">
        <v>1.3506897853361283E-3</v>
      </c>
      <c r="GK41" s="15"/>
      <c r="GL41" s="14"/>
    </row>
    <row r="42" spans="2:194" ht="18" customHeight="1" x14ac:dyDescent="0.45">
      <c r="B42" s="16" t="s">
        <v>37</v>
      </c>
      <c r="C42" s="6" t="s">
        <v>228</v>
      </c>
      <c r="D42" s="26">
        <v>0</v>
      </c>
      <c r="E42" s="26">
        <v>0</v>
      </c>
      <c r="F42" s="26">
        <v>1.3482952539249206E-4</v>
      </c>
      <c r="G42" s="26">
        <v>9.477590409172989E-4</v>
      </c>
      <c r="H42" s="26">
        <v>0</v>
      </c>
      <c r="I42" s="26">
        <v>1.8297212541816858E-4</v>
      </c>
      <c r="J42" s="26">
        <v>1.5018955054785181E-5</v>
      </c>
      <c r="K42" s="26">
        <v>2.31745490481054E-6</v>
      </c>
      <c r="L42" s="26">
        <v>2.1184951014366503E-4</v>
      </c>
      <c r="M42" s="26">
        <v>1.7159494735909842E-5</v>
      </c>
      <c r="N42" s="26">
        <v>3.6840418359790897E-6</v>
      </c>
      <c r="O42" s="26">
        <v>0</v>
      </c>
      <c r="P42" s="26">
        <v>4.0828559142773995E-5</v>
      </c>
      <c r="Q42" s="26">
        <v>0</v>
      </c>
      <c r="R42" s="26">
        <v>8.191837950551088E-6</v>
      </c>
      <c r="S42" s="26">
        <v>0</v>
      </c>
      <c r="T42" s="26">
        <v>1.3731616296647648E-4</v>
      </c>
      <c r="U42" s="26">
        <v>6.2222062831731467E-4</v>
      </c>
      <c r="V42" s="26">
        <v>0</v>
      </c>
      <c r="W42" s="26">
        <v>1.2139600260550583E-4</v>
      </c>
      <c r="X42" s="26">
        <v>4.4037680937428198E-4</v>
      </c>
      <c r="Y42" s="26">
        <v>5.2045550400674819E-5</v>
      </c>
      <c r="Z42" s="26">
        <v>3.3240927212749619E-4</v>
      </c>
      <c r="AA42" s="26">
        <v>4.4947535806671973E-3</v>
      </c>
      <c r="AB42" s="26">
        <v>1.1772973181109336E-5</v>
      </c>
      <c r="AC42" s="26">
        <v>0</v>
      </c>
      <c r="AD42" s="26">
        <v>0</v>
      </c>
      <c r="AE42" s="26">
        <v>1.2903225806451613E-4</v>
      </c>
      <c r="AF42" s="26">
        <v>7.8771169751870812E-7</v>
      </c>
      <c r="AG42" s="26">
        <v>0</v>
      </c>
      <c r="AH42" s="26">
        <v>6.6666666666666664E-4</v>
      </c>
      <c r="AI42" s="26">
        <v>1.0668179883671443E-4</v>
      </c>
      <c r="AJ42" s="26">
        <v>7.7790630422209375E-5</v>
      </c>
      <c r="AK42" s="26">
        <v>2.9296874999999999E-4</v>
      </c>
      <c r="AL42" s="26">
        <v>1.9763416041546452E-4</v>
      </c>
      <c r="AM42" s="26">
        <v>5.8750232471638469E-4</v>
      </c>
      <c r="AN42" s="26">
        <v>6.0541391249606556E-3</v>
      </c>
      <c r="AO42" s="26">
        <v>4.7320692497939E-2</v>
      </c>
      <c r="AP42" s="26">
        <v>0</v>
      </c>
      <c r="AQ42" s="26">
        <v>0</v>
      </c>
      <c r="AR42" s="26">
        <v>0</v>
      </c>
      <c r="AS42" s="26">
        <v>1.0631040363843092E-4</v>
      </c>
      <c r="AT42" s="26">
        <v>0</v>
      </c>
      <c r="AU42" s="26">
        <v>2.1154463712267181E-5</v>
      </c>
      <c r="AV42" s="26">
        <v>2.5925925925925926E-4</v>
      </c>
      <c r="AW42" s="26">
        <v>0</v>
      </c>
      <c r="AX42" s="26">
        <v>0</v>
      </c>
      <c r="AY42" s="26">
        <v>0</v>
      </c>
      <c r="AZ42" s="26">
        <v>0</v>
      </c>
      <c r="BA42" s="26">
        <v>0</v>
      </c>
      <c r="BB42" s="26">
        <v>5.5808138213230281E-5</v>
      </c>
      <c r="BC42" s="26">
        <v>0</v>
      </c>
      <c r="BD42" s="26">
        <v>0</v>
      </c>
      <c r="BE42" s="26">
        <v>1.6726204386872768E-5</v>
      </c>
      <c r="BF42" s="26">
        <v>0</v>
      </c>
      <c r="BG42" s="26">
        <v>0</v>
      </c>
      <c r="BH42" s="26">
        <v>4.0759692973824053E-4</v>
      </c>
      <c r="BI42" s="26">
        <v>0</v>
      </c>
      <c r="BJ42" s="26">
        <v>5.1459929592048053E-4</v>
      </c>
      <c r="BK42" s="26">
        <v>0</v>
      </c>
      <c r="BL42" s="26">
        <v>0</v>
      </c>
      <c r="BM42" s="26">
        <v>2.3786027477345806E-4</v>
      </c>
      <c r="BN42" s="26">
        <v>0</v>
      </c>
      <c r="BO42" s="26">
        <v>1.0382615156017831E-4</v>
      </c>
      <c r="BP42" s="26">
        <v>0</v>
      </c>
      <c r="BQ42" s="26">
        <v>1.8503937007874013E-4</v>
      </c>
      <c r="BR42" s="26">
        <v>3.6493078031362889E-3</v>
      </c>
      <c r="BS42" s="26">
        <v>3.3918508885999132E-5</v>
      </c>
      <c r="BT42" s="26">
        <v>2.1600000000000001E-2</v>
      </c>
      <c r="BU42" s="26">
        <v>0</v>
      </c>
      <c r="BV42" s="26">
        <v>8.1769810085134253E-4</v>
      </c>
      <c r="BW42" s="26">
        <v>0</v>
      </c>
      <c r="BX42" s="26">
        <v>0</v>
      </c>
      <c r="BY42" s="26">
        <v>0</v>
      </c>
      <c r="BZ42" s="26">
        <v>0</v>
      </c>
      <c r="CA42" s="26">
        <v>0</v>
      </c>
      <c r="CB42" s="26">
        <v>9.9785981808453718E-5</v>
      </c>
      <c r="CC42" s="26">
        <v>1.1133603238866396E-5</v>
      </c>
      <c r="CD42" s="26">
        <v>0</v>
      </c>
      <c r="CE42" s="26">
        <v>0</v>
      </c>
      <c r="CF42" s="26">
        <v>5.8923611111111112E-3</v>
      </c>
      <c r="CG42" s="26">
        <v>1.0503924543235935E-4</v>
      </c>
      <c r="CH42" s="26">
        <v>2.185231934364153E-5</v>
      </c>
      <c r="CI42" s="26">
        <v>9.9190127265715386E-5</v>
      </c>
      <c r="CJ42" s="26">
        <v>1.1832363828662084E-4</v>
      </c>
      <c r="CK42" s="26">
        <v>5.0796908571978331E-4</v>
      </c>
      <c r="CL42" s="26">
        <v>9.0702947845804987E-6</v>
      </c>
      <c r="CM42" s="26">
        <v>1.165991902834008E-4</v>
      </c>
      <c r="CN42" s="26">
        <v>4.8180182272014867E-6</v>
      </c>
      <c r="CO42" s="26">
        <v>2.0615671641791044E-4</v>
      </c>
      <c r="CP42" s="26">
        <v>8.1361144538039844E-5</v>
      </c>
      <c r="CQ42" s="26">
        <v>3.1523642732049037E-5</v>
      </c>
      <c r="CR42" s="26">
        <v>4.8741861692767907E-5</v>
      </c>
      <c r="CS42" s="26">
        <v>0</v>
      </c>
      <c r="CT42" s="26">
        <v>1.3990610328638498E-4</v>
      </c>
      <c r="CU42" s="26">
        <v>1.7570648794306641E-4</v>
      </c>
      <c r="CV42" s="26">
        <v>2.0007473996719747E-4</v>
      </c>
      <c r="CW42" s="26">
        <v>6.5051020408163267E-6</v>
      </c>
      <c r="CX42" s="26">
        <v>1.345348982172434E-5</v>
      </c>
      <c r="CY42" s="26">
        <v>6.0060891226127875E-5</v>
      </c>
      <c r="CZ42" s="26">
        <v>3.1667924528301883E-4</v>
      </c>
      <c r="DA42" s="26">
        <v>2.5698495548050351E-4</v>
      </c>
      <c r="DB42" s="26">
        <v>3.438208047724209E-4</v>
      </c>
      <c r="DC42" s="26">
        <v>3.4313725490196078E-5</v>
      </c>
      <c r="DD42" s="26">
        <v>0</v>
      </c>
      <c r="DE42" s="26">
        <v>1.0857553983378376E-4</v>
      </c>
      <c r="DF42" s="26">
        <v>1.0876030823306744E-4</v>
      </c>
      <c r="DG42" s="26">
        <v>1.6240405880057243E-4</v>
      </c>
      <c r="DH42" s="26">
        <v>1.9822006472491909E-4</v>
      </c>
      <c r="DI42" s="26">
        <v>2.0567639795676737E-6</v>
      </c>
      <c r="DJ42" s="26">
        <v>4.2383690764441365E-5</v>
      </c>
      <c r="DK42" s="26">
        <v>3.4172926793342169E-5</v>
      </c>
      <c r="DL42" s="26">
        <v>8.1573039785789626E-5</v>
      </c>
      <c r="DM42" s="26">
        <v>4.7668589804218294E-5</v>
      </c>
      <c r="DN42" s="26">
        <v>7.7853240166307484E-5</v>
      </c>
      <c r="DO42" s="26">
        <v>0</v>
      </c>
      <c r="DP42" s="26">
        <v>1.2689393939393939E-4</v>
      </c>
      <c r="DQ42" s="26">
        <v>0</v>
      </c>
      <c r="DR42" s="26">
        <v>1.34331636949438E-4</v>
      </c>
      <c r="DS42" s="26">
        <v>2.4390243902439026E-5</v>
      </c>
      <c r="DT42" s="26">
        <v>1.9768675570103859E-3</v>
      </c>
      <c r="DU42" s="26">
        <v>1.2658227848101267E-5</v>
      </c>
      <c r="DV42" s="26">
        <v>4.4016506189821186E-5</v>
      </c>
      <c r="DW42" s="26">
        <v>6.73780487804878E-4</v>
      </c>
      <c r="DX42" s="26">
        <v>1.3964247892574236E-2</v>
      </c>
      <c r="DY42" s="26">
        <v>0</v>
      </c>
      <c r="DZ42" s="26">
        <v>6.0710567086263802E-2</v>
      </c>
      <c r="EA42" s="26">
        <v>7.6638692418050146E-3</v>
      </c>
      <c r="EB42" s="26">
        <v>5.2959127713797221E-3</v>
      </c>
      <c r="EC42" s="26">
        <v>7.0486037673879703E-4</v>
      </c>
      <c r="ED42" s="26">
        <v>9.6077031247067813E-4</v>
      </c>
      <c r="EE42" s="26">
        <v>2.6298136716325643E-5</v>
      </c>
      <c r="EF42" s="26">
        <v>1.3593919532179116E-5</v>
      </c>
      <c r="EG42" s="26">
        <v>0</v>
      </c>
      <c r="EH42" s="26">
        <v>0</v>
      </c>
      <c r="EI42" s="26">
        <v>4.3998099970319716E-6</v>
      </c>
      <c r="EJ42" s="26">
        <v>9.1348030656178783E-4</v>
      </c>
      <c r="EK42" s="26">
        <v>4.139952496068196E-4</v>
      </c>
      <c r="EL42" s="26">
        <v>1.520108887799805E-4</v>
      </c>
      <c r="EM42" s="26">
        <v>0</v>
      </c>
      <c r="EN42" s="26">
        <v>1.5301644435947194E-7</v>
      </c>
      <c r="EO42" s="26">
        <v>0</v>
      </c>
      <c r="EP42" s="26">
        <v>0</v>
      </c>
      <c r="EQ42" s="26">
        <v>2.8375498188621699E-6</v>
      </c>
      <c r="ER42" s="26">
        <v>1.4269050073663972E-5</v>
      </c>
      <c r="ES42" s="26">
        <v>0</v>
      </c>
      <c r="ET42" s="26">
        <v>1.397107577864471E-6</v>
      </c>
      <c r="EU42" s="26">
        <v>0</v>
      </c>
      <c r="EV42" s="26">
        <v>0</v>
      </c>
      <c r="EW42" s="26">
        <v>0</v>
      </c>
      <c r="EX42" s="26">
        <v>2.428947221405826E-6</v>
      </c>
      <c r="EY42" s="26">
        <v>0</v>
      </c>
      <c r="EZ42" s="26">
        <v>0</v>
      </c>
      <c r="FA42" s="26">
        <v>2.483358737173452E-6</v>
      </c>
      <c r="FB42" s="26">
        <v>7.5143551126554515E-4</v>
      </c>
      <c r="FC42" s="26">
        <v>3.1374737612387057E-2</v>
      </c>
      <c r="FD42" s="26">
        <v>2.5413145911512561E-7</v>
      </c>
      <c r="FE42" s="26">
        <v>3.4077408382113078E-5</v>
      </c>
      <c r="FF42" s="26">
        <v>4.4652940418678564E-5</v>
      </c>
      <c r="FG42" s="26">
        <v>6.8534541157052104E-5</v>
      </c>
      <c r="FH42" s="26">
        <v>1.7441943233158139E-5</v>
      </c>
      <c r="FI42" s="26">
        <v>3.1762889525519146E-5</v>
      </c>
      <c r="FJ42" s="26">
        <v>8.7536362423214198E-5</v>
      </c>
      <c r="FK42" s="26">
        <v>4.2012962110919041E-5</v>
      </c>
      <c r="FL42" s="26">
        <v>6.4151990638065216E-6</v>
      </c>
      <c r="FM42" s="26">
        <v>2.6187381200575085E-5</v>
      </c>
      <c r="FN42" s="26">
        <v>6.3220297085101712E-5</v>
      </c>
      <c r="FO42" s="26">
        <v>9.0577903452911695E-5</v>
      </c>
      <c r="FP42" s="26">
        <v>1.2193919423879237E-4</v>
      </c>
      <c r="FQ42" s="26">
        <v>1.4229448490315743E-6</v>
      </c>
      <c r="FR42" s="26">
        <v>2.4131494111003841E-4</v>
      </c>
      <c r="FS42" s="26">
        <v>2.5934345481720996E-5</v>
      </c>
      <c r="FT42" s="26">
        <v>2.2848977549359333E-5</v>
      </c>
      <c r="FU42" s="26">
        <v>1.4045590356499103E-4</v>
      </c>
      <c r="FV42" s="26">
        <v>4.5161358957445877E-5</v>
      </c>
      <c r="FW42" s="26">
        <v>0</v>
      </c>
      <c r="FX42" s="26">
        <v>3.3589381456019074E-7</v>
      </c>
      <c r="FY42" s="26">
        <v>6.0365085973682267E-6</v>
      </c>
      <c r="FZ42" s="26">
        <v>0</v>
      </c>
      <c r="GA42" s="26">
        <v>1.6022646726611338E-4</v>
      </c>
      <c r="GB42" s="26">
        <v>2.3963085818566219E-4</v>
      </c>
      <c r="GC42" s="26">
        <v>6.8008779206389603E-4</v>
      </c>
      <c r="GD42" s="26">
        <v>3.3958143334981804E-4</v>
      </c>
      <c r="GE42" s="26">
        <v>4.4469783400106431E-4</v>
      </c>
      <c r="GF42" s="26">
        <v>0</v>
      </c>
      <c r="GG42" s="26">
        <v>5.5787990614377379E-4</v>
      </c>
      <c r="GH42" s="26">
        <v>0</v>
      </c>
      <c r="GI42" s="26">
        <v>1.6086667605763235E-5</v>
      </c>
      <c r="GJ42" s="27">
        <v>1.4668846314859175E-3</v>
      </c>
      <c r="GK42" s="15"/>
      <c r="GL42" s="14"/>
    </row>
    <row r="43" spans="2:194" ht="18" customHeight="1" x14ac:dyDescent="0.45">
      <c r="B43" s="16" t="s">
        <v>38</v>
      </c>
      <c r="C43" s="6" t="s">
        <v>229</v>
      </c>
      <c r="D43" s="26">
        <v>0</v>
      </c>
      <c r="E43" s="26">
        <v>0</v>
      </c>
      <c r="F43" s="26">
        <v>0</v>
      </c>
      <c r="G43" s="26">
        <v>0</v>
      </c>
      <c r="H43" s="26">
        <v>0</v>
      </c>
      <c r="I43" s="26">
        <v>0</v>
      </c>
      <c r="J43" s="26">
        <v>0</v>
      </c>
      <c r="K43" s="26">
        <v>9.2698196192421598E-6</v>
      </c>
      <c r="L43" s="26">
        <v>9.4510449568402296E-5</v>
      </c>
      <c r="M43" s="26">
        <v>4.3729034972157339E-5</v>
      </c>
      <c r="N43" s="26">
        <v>7.3680836719581793E-6</v>
      </c>
      <c r="O43" s="26">
        <v>0</v>
      </c>
      <c r="P43" s="26">
        <v>5.0297310092906695E-4</v>
      </c>
      <c r="Q43" s="26">
        <v>0</v>
      </c>
      <c r="R43" s="26">
        <v>1.3643133750372355E-4</v>
      </c>
      <c r="S43" s="26">
        <v>0</v>
      </c>
      <c r="T43" s="26">
        <v>2.8571522986730756E-4</v>
      </c>
      <c r="U43" s="26">
        <v>8.9657151054368096E-5</v>
      </c>
      <c r="V43" s="26">
        <v>3.0105301053010531E-5</v>
      </c>
      <c r="W43" s="26">
        <v>4.2348612111031111E-4</v>
      </c>
      <c r="X43" s="26">
        <v>2.5449950218273728E-4</v>
      </c>
      <c r="Y43" s="26">
        <v>1.8456347532686627E-4</v>
      </c>
      <c r="Z43" s="26">
        <v>6.0105221415321884E-4</v>
      </c>
      <c r="AA43" s="26">
        <v>1.0783995341493186E-5</v>
      </c>
      <c r="AB43" s="26">
        <v>9.1215032440653833E-4</v>
      </c>
      <c r="AC43" s="26">
        <v>0</v>
      </c>
      <c r="AD43" s="26">
        <v>0</v>
      </c>
      <c r="AE43" s="26">
        <v>1.2258064516129032E-3</v>
      </c>
      <c r="AF43" s="26">
        <v>2.6574766968622812E-3</v>
      </c>
      <c r="AG43" s="26">
        <v>0</v>
      </c>
      <c r="AH43" s="26">
        <v>1.6666666666666668E-3</v>
      </c>
      <c r="AI43" s="26">
        <v>9.270818555823521E-4</v>
      </c>
      <c r="AJ43" s="26">
        <v>8.9849624060150382E-4</v>
      </c>
      <c r="AK43" s="26">
        <v>1.6367187499999999E-3</v>
      </c>
      <c r="AL43" s="26">
        <v>6.8695903058280442E-4</v>
      </c>
      <c r="AM43" s="26">
        <v>8.8413613539148231E-4</v>
      </c>
      <c r="AN43" s="26">
        <v>5.102297765187284E-4</v>
      </c>
      <c r="AO43" s="26">
        <v>3.0286617202528166E-2</v>
      </c>
      <c r="AP43" s="26">
        <v>0</v>
      </c>
      <c r="AQ43" s="26">
        <v>1.9343749999999999E-3</v>
      </c>
      <c r="AR43" s="26">
        <v>7.5454545454545446E-4</v>
      </c>
      <c r="AS43" s="26">
        <v>1.5208214894826607E-3</v>
      </c>
      <c r="AT43" s="26">
        <v>7.86592361907884E-4</v>
      </c>
      <c r="AU43" s="26">
        <v>6.0316313423249847E-4</v>
      </c>
      <c r="AV43" s="26">
        <v>9.4444444444444437E-4</v>
      </c>
      <c r="AW43" s="26">
        <v>0</v>
      </c>
      <c r="AX43" s="26">
        <v>1.0289766193944038E-3</v>
      </c>
      <c r="AY43" s="26">
        <v>0</v>
      </c>
      <c r="AZ43" s="26">
        <v>0</v>
      </c>
      <c r="BA43" s="26">
        <v>0</v>
      </c>
      <c r="BB43" s="26">
        <v>5.4012275517162985E-4</v>
      </c>
      <c r="BC43" s="26">
        <v>0</v>
      </c>
      <c r="BD43" s="26">
        <v>0</v>
      </c>
      <c r="BE43" s="26">
        <v>1.8804794177544818E-3</v>
      </c>
      <c r="BF43" s="26">
        <v>2.5066666666666667E-4</v>
      </c>
      <c r="BG43" s="26">
        <v>2.0028979045920642E-4</v>
      </c>
      <c r="BH43" s="26">
        <v>1.0863019090730172E-3</v>
      </c>
      <c r="BI43" s="26">
        <v>0</v>
      </c>
      <c r="BJ43" s="26">
        <v>7.869124042244771E-4</v>
      </c>
      <c r="BK43" s="26">
        <v>0</v>
      </c>
      <c r="BL43" s="26">
        <v>6.6850668216153399E-4</v>
      </c>
      <c r="BM43" s="26">
        <v>7.9503069277988897E-4</v>
      </c>
      <c r="BN43" s="26">
        <v>0</v>
      </c>
      <c r="BO43" s="26">
        <v>1.2481426448737001E-3</v>
      </c>
      <c r="BP43" s="26">
        <v>0</v>
      </c>
      <c r="BQ43" s="26">
        <v>1.7637795275590553E-3</v>
      </c>
      <c r="BR43" s="26">
        <v>0</v>
      </c>
      <c r="BS43" s="26">
        <v>4.4348721283051575E-4</v>
      </c>
      <c r="BT43" s="26">
        <v>4.7000000000000002E-3</v>
      </c>
      <c r="BU43" s="26">
        <v>0</v>
      </c>
      <c r="BV43" s="26">
        <v>8.2457432874918142E-4</v>
      </c>
      <c r="BW43" s="26">
        <v>0</v>
      </c>
      <c r="BX43" s="26">
        <v>0</v>
      </c>
      <c r="BY43" s="26">
        <v>0</v>
      </c>
      <c r="BZ43" s="26">
        <v>0</v>
      </c>
      <c r="CA43" s="26">
        <v>0</v>
      </c>
      <c r="CB43" s="26">
        <v>1.0077581594435529E-3</v>
      </c>
      <c r="CC43" s="26">
        <v>1.0526315789473685E-4</v>
      </c>
      <c r="CD43" s="26">
        <v>9.644789461303222E-5</v>
      </c>
      <c r="CE43" s="26">
        <v>0</v>
      </c>
      <c r="CF43" s="26">
        <v>2.3553240740740742E-4</v>
      </c>
      <c r="CG43" s="26">
        <v>2.5498318052898888E-3</v>
      </c>
      <c r="CH43" s="26">
        <v>1.4775954559798042E-4</v>
      </c>
      <c r="CI43" s="26">
        <v>6.6914770536058616E-4</v>
      </c>
      <c r="CJ43" s="26">
        <v>9.1036488630354302E-4</v>
      </c>
      <c r="CK43" s="26">
        <v>4.3539749222332684E-4</v>
      </c>
      <c r="CL43" s="26">
        <v>1.4814814814814815E-4</v>
      </c>
      <c r="CM43" s="26">
        <v>2.7287449392712554E-4</v>
      </c>
      <c r="CN43" s="26">
        <v>7.4600917164915534E-4</v>
      </c>
      <c r="CO43" s="26">
        <v>5.4104477611940298E-4</v>
      </c>
      <c r="CP43" s="26">
        <v>6.2545126353790608E-4</v>
      </c>
      <c r="CQ43" s="26">
        <v>9.2819614711033276E-4</v>
      </c>
      <c r="CR43" s="26">
        <v>4.2266408587013902E-4</v>
      </c>
      <c r="CS43" s="26">
        <v>1.5E-3</v>
      </c>
      <c r="CT43" s="26">
        <v>2.938967136150235E-4</v>
      </c>
      <c r="CU43" s="26">
        <v>2.9368479237200303E-4</v>
      </c>
      <c r="CV43" s="26">
        <v>5.1578881807046325E-4</v>
      </c>
      <c r="CW43" s="26">
        <v>7.3119113029827311E-4</v>
      </c>
      <c r="CX43" s="26">
        <v>3.2706904842472705E-4</v>
      </c>
      <c r="CY43" s="26">
        <v>7.9550037562769365E-4</v>
      </c>
      <c r="CZ43" s="26">
        <v>6.3532075471698106E-4</v>
      </c>
      <c r="DA43" s="26">
        <v>1.2178385016886706E-3</v>
      </c>
      <c r="DB43" s="26">
        <v>9.9274385522126959E-4</v>
      </c>
      <c r="DC43" s="26">
        <v>5.2450980392156868E-4</v>
      </c>
      <c r="DD43" s="26">
        <v>0</v>
      </c>
      <c r="DE43" s="26">
        <v>1.8576831191831238E-3</v>
      </c>
      <c r="DF43" s="26">
        <v>9.4943896174124647E-4</v>
      </c>
      <c r="DG43" s="26">
        <v>4.8656172759203853E-4</v>
      </c>
      <c r="DH43" s="26">
        <v>6.9822006472491905E-4</v>
      </c>
      <c r="DI43" s="26">
        <v>3.7731470518588686E-4</v>
      </c>
      <c r="DJ43" s="26">
        <v>9.2122103078519553E-4</v>
      </c>
      <c r="DK43" s="26">
        <v>2.0223891589335691E-4</v>
      </c>
      <c r="DL43" s="26">
        <v>1.8434803775728235E-3</v>
      </c>
      <c r="DM43" s="26">
        <v>5.4058450770831361E-3</v>
      </c>
      <c r="DN43" s="26">
        <v>8.1231633252791741E-4</v>
      </c>
      <c r="DO43" s="26">
        <v>0</v>
      </c>
      <c r="DP43" s="26">
        <v>7.1969696969696956E-4</v>
      </c>
      <c r="DQ43" s="26">
        <v>0</v>
      </c>
      <c r="DR43" s="26">
        <v>6.3867023029326691E-4</v>
      </c>
      <c r="DS43" s="26">
        <v>4.8780487804878051E-5</v>
      </c>
      <c r="DT43" s="26">
        <v>2.1172227746561298E-3</v>
      </c>
      <c r="DU43" s="26">
        <v>4.6329113924050634E-4</v>
      </c>
      <c r="DV43" s="26">
        <v>5.1856946354883081E-4</v>
      </c>
      <c r="DW43" s="26">
        <v>1.773170731707317E-3</v>
      </c>
      <c r="DX43" s="26">
        <v>1.5026263396450204E-3</v>
      </c>
      <c r="DY43" s="26">
        <v>1.1226158383579984E-4</v>
      </c>
      <c r="DZ43" s="26">
        <v>1.5595776762480808E-2</v>
      </c>
      <c r="EA43" s="26">
        <v>4.8682531618022716E-3</v>
      </c>
      <c r="EB43" s="26">
        <v>2.1151391980386465E-2</v>
      </c>
      <c r="EC43" s="26">
        <v>6.8424492867319271E-5</v>
      </c>
      <c r="ED43" s="26">
        <v>1.2367805089776628E-4</v>
      </c>
      <c r="EE43" s="26">
        <v>9.6673106531266519E-4</v>
      </c>
      <c r="EF43" s="26">
        <v>4.6470088031847249E-4</v>
      </c>
      <c r="EG43" s="26">
        <v>0</v>
      </c>
      <c r="EH43" s="26">
        <v>4.0112141892900462E-3</v>
      </c>
      <c r="EI43" s="26">
        <v>3.1480271829601994E-3</v>
      </c>
      <c r="EJ43" s="26">
        <v>1.0607152159043357E-3</v>
      </c>
      <c r="EK43" s="26">
        <v>8.5754198628764148E-4</v>
      </c>
      <c r="EL43" s="26">
        <v>2.2604184962933395E-3</v>
      </c>
      <c r="EM43" s="26">
        <v>2.8393705122343976E-3</v>
      </c>
      <c r="EN43" s="26">
        <v>5.1768994275525342E-4</v>
      </c>
      <c r="EO43" s="26">
        <v>1.8410511745670603E-3</v>
      </c>
      <c r="EP43" s="26">
        <v>1.5290775790987758E-4</v>
      </c>
      <c r="EQ43" s="26">
        <v>2.9260813732106693E-4</v>
      </c>
      <c r="ER43" s="26">
        <v>2.4257385125228751E-4</v>
      </c>
      <c r="ES43" s="26">
        <v>7.6420355210462382E-4</v>
      </c>
      <c r="ET43" s="26">
        <v>3.1477802021667229E-4</v>
      </c>
      <c r="EU43" s="26">
        <v>0</v>
      </c>
      <c r="EV43" s="26">
        <v>0</v>
      </c>
      <c r="EW43" s="26">
        <v>0</v>
      </c>
      <c r="EX43" s="26">
        <v>3.0750471822997756E-3</v>
      </c>
      <c r="EY43" s="26">
        <v>0</v>
      </c>
      <c r="EZ43" s="26">
        <v>0</v>
      </c>
      <c r="FA43" s="26">
        <v>3.9650961170202792E-4</v>
      </c>
      <c r="FB43" s="26">
        <v>2.3451174654369605E-3</v>
      </c>
      <c r="FC43" s="26">
        <v>2.7687708668135461E-4</v>
      </c>
      <c r="FD43" s="26">
        <v>3.6797844308394624E-3</v>
      </c>
      <c r="FE43" s="26">
        <v>2.9231335371929468E-4</v>
      </c>
      <c r="FF43" s="26">
        <v>2.5987090050883428E-3</v>
      </c>
      <c r="FG43" s="26">
        <v>5.874469143954175E-4</v>
      </c>
      <c r="FH43" s="26">
        <v>2.2687204666514936E-3</v>
      </c>
      <c r="FI43" s="26">
        <v>3.0076431343568962E-3</v>
      </c>
      <c r="FJ43" s="26">
        <v>1.706245102853279E-3</v>
      </c>
      <c r="FK43" s="26">
        <v>4.0210420685057185E-4</v>
      </c>
      <c r="FL43" s="26">
        <v>1.0583058273630156E-3</v>
      </c>
      <c r="FM43" s="26">
        <v>2.3002752098567609E-3</v>
      </c>
      <c r="FN43" s="26">
        <v>2.2029029533233539E-3</v>
      </c>
      <c r="FO43" s="26">
        <v>2.1921605049698041E-3</v>
      </c>
      <c r="FP43" s="26">
        <v>4.774457725232965E-3</v>
      </c>
      <c r="FQ43" s="26">
        <v>1.9344794336955636E-3</v>
      </c>
      <c r="FR43" s="26">
        <v>5.9511738862489869E-4</v>
      </c>
      <c r="FS43" s="26">
        <v>5.5586886799353944E-3</v>
      </c>
      <c r="FT43" s="26">
        <v>3.11564273364802E-3</v>
      </c>
      <c r="FU43" s="26">
        <v>1.4569096888732265E-2</v>
      </c>
      <c r="FV43" s="26">
        <v>2.4091688463788669E-3</v>
      </c>
      <c r="FW43" s="26">
        <v>1.1193130156966109E-3</v>
      </c>
      <c r="FX43" s="26">
        <v>3.5296841680033372E-4</v>
      </c>
      <c r="FY43" s="26">
        <v>2.3756391780743028E-4</v>
      </c>
      <c r="FZ43" s="26">
        <v>1.5678575168530059E-4</v>
      </c>
      <c r="GA43" s="26">
        <v>1.618408586022332E-3</v>
      </c>
      <c r="GB43" s="26">
        <v>1.7686443941170159E-3</v>
      </c>
      <c r="GC43" s="26">
        <v>2.3829342839625416E-3</v>
      </c>
      <c r="GD43" s="26">
        <v>5.9453048185911133E-4</v>
      </c>
      <c r="GE43" s="26">
        <v>3.7260776968179618E-3</v>
      </c>
      <c r="GF43" s="26">
        <v>8.951807791031426E-5</v>
      </c>
      <c r="GG43" s="26">
        <v>1.9948538676798884E-3</v>
      </c>
      <c r="GH43" s="26">
        <v>0</v>
      </c>
      <c r="GI43" s="26">
        <v>8.6534635224354923E-5</v>
      </c>
      <c r="GJ43" s="27">
        <v>1.6980775295008354E-3</v>
      </c>
      <c r="GK43" s="15"/>
      <c r="GL43" s="14"/>
    </row>
    <row r="44" spans="2:194" ht="18" customHeight="1" x14ac:dyDescent="0.45">
      <c r="B44" s="16" t="s">
        <v>39</v>
      </c>
      <c r="C44" s="6" t="s">
        <v>230</v>
      </c>
      <c r="D44" s="26">
        <v>0</v>
      </c>
      <c r="E44" s="26">
        <v>0</v>
      </c>
      <c r="F44" s="26">
        <v>0</v>
      </c>
      <c r="G44" s="26">
        <v>0</v>
      </c>
      <c r="H44" s="26">
        <v>0</v>
      </c>
      <c r="I44" s="26">
        <v>0</v>
      </c>
      <c r="J44" s="26">
        <v>0</v>
      </c>
      <c r="K44" s="26">
        <v>0</v>
      </c>
      <c r="L44" s="26">
        <v>0</v>
      </c>
      <c r="M44" s="26">
        <v>0</v>
      </c>
      <c r="N44" s="26">
        <v>0</v>
      </c>
      <c r="O44" s="26">
        <v>0</v>
      </c>
      <c r="P44" s="26">
        <v>0</v>
      </c>
      <c r="Q44" s="26">
        <v>0</v>
      </c>
      <c r="R44" s="26">
        <v>0</v>
      </c>
      <c r="S44" s="26">
        <v>0</v>
      </c>
      <c r="T44" s="26">
        <v>0</v>
      </c>
      <c r="U44" s="26">
        <v>0</v>
      </c>
      <c r="V44" s="26">
        <v>0</v>
      </c>
      <c r="W44" s="26">
        <v>0</v>
      </c>
      <c r="X44" s="26">
        <v>0</v>
      </c>
      <c r="Y44" s="26">
        <v>0</v>
      </c>
      <c r="Z44" s="26">
        <v>0</v>
      </c>
      <c r="AA44" s="26">
        <v>0</v>
      </c>
      <c r="AB44" s="26">
        <v>0</v>
      </c>
      <c r="AC44" s="26">
        <v>4.6413502109704642E-5</v>
      </c>
      <c r="AD44" s="26">
        <v>0</v>
      </c>
      <c r="AE44" s="26">
        <v>0</v>
      </c>
      <c r="AF44" s="26">
        <v>9.0586845214651442E-6</v>
      </c>
      <c r="AG44" s="26">
        <v>0</v>
      </c>
      <c r="AH44" s="26">
        <v>0</v>
      </c>
      <c r="AI44" s="26">
        <v>1.9829763086962691E-3</v>
      </c>
      <c r="AJ44" s="26">
        <v>0</v>
      </c>
      <c r="AK44" s="26">
        <v>0</v>
      </c>
      <c r="AL44" s="26">
        <v>0</v>
      </c>
      <c r="AM44" s="26">
        <v>0</v>
      </c>
      <c r="AN44" s="26">
        <v>4.2807680201447907E-5</v>
      </c>
      <c r="AO44" s="26">
        <v>0</v>
      </c>
      <c r="AP44" s="26">
        <v>0</v>
      </c>
      <c r="AQ44" s="26">
        <v>0.31736718750000004</v>
      </c>
      <c r="AR44" s="26">
        <v>-1.4400000000000001E-2</v>
      </c>
      <c r="AS44" s="26">
        <v>-1.5593732234223992E-2</v>
      </c>
      <c r="AT44" s="26">
        <v>2.0109818062612685E-3</v>
      </c>
      <c r="AU44" s="26">
        <v>-4.6712026332691075E-3</v>
      </c>
      <c r="AV44" s="26">
        <v>0</v>
      </c>
      <c r="AW44" s="26">
        <v>0</v>
      </c>
      <c r="AX44" s="26">
        <v>0</v>
      </c>
      <c r="AY44" s="26">
        <v>0</v>
      </c>
      <c r="AZ44" s="26">
        <v>0</v>
      </c>
      <c r="BA44" s="26">
        <v>0</v>
      </c>
      <c r="BB44" s="26">
        <v>0</v>
      </c>
      <c r="BC44" s="26">
        <v>0</v>
      </c>
      <c r="BD44" s="26">
        <v>0</v>
      </c>
      <c r="BE44" s="26">
        <v>0</v>
      </c>
      <c r="BF44" s="26">
        <v>0</v>
      </c>
      <c r="BG44" s="26">
        <v>0</v>
      </c>
      <c r="BH44" s="26">
        <v>0</v>
      </c>
      <c r="BI44" s="26">
        <v>0</v>
      </c>
      <c r="BJ44" s="26">
        <v>0</v>
      </c>
      <c r="BK44" s="26">
        <v>0</v>
      </c>
      <c r="BL44" s="26">
        <v>0</v>
      </c>
      <c r="BM44" s="26">
        <v>0</v>
      </c>
      <c r="BN44" s="26">
        <v>0</v>
      </c>
      <c r="BO44" s="26">
        <v>0</v>
      </c>
      <c r="BP44" s="26">
        <v>0</v>
      </c>
      <c r="BQ44" s="26">
        <v>0</v>
      </c>
      <c r="BR44" s="26">
        <v>0</v>
      </c>
      <c r="BS44" s="26">
        <v>0</v>
      </c>
      <c r="BT44" s="26">
        <v>0</v>
      </c>
      <c r="BU44" s="26">
        <v>0</v>
      </c>
      <c r="BV44" s="26">
        <v>0</v>
      </c>
      <c r="BW44" s="26">
        <v>0</v>
      </c>
      <c r="BX44" s="26">
        <v>0</v>
      </c>
      <c r="BY44" s="26">
        <v>0</v>
      </c>
      <c r="BZ44" s="26">
        <v>0</v>
      </c>
      <c r="CA44" s="26">
        <v>0</v>
      </c>
      <c r="CB44" s="26">
        <v>0</v>
      </c>
      <c r="CC44" s="26">
        <v>0</v>
      </c>
      <c r="CD44" s="26">
        <v>0</v>
      </c>
      <c r="CE44" s="26">
        <v>0</v>
      </c>
      <c r="CF44" s="26">
        <v>0</v>
      </c>
      <c r="CG44" s="26">
        <v>0</v>
      </c>
      <c r="CH44" s="26">
        <v>0</v>
      </c>
      <c r="CI44" s="26">
        <v>0</v>
      </c>
      <c r="CJ44" s="26">
        <v>0</v>
      </c>
      <c r="CK44" s="26">
        <v>0</v>
      </c>
      <c r="CL44" s="26">
        <v>0</v>
      </c>
      <c r="CM44" s="26">
        <v>0</v>
      </c>
      <c r="CN44" s="26">
        <v>0</v>
      </c>
      <c r="CO44" s="26">
        <v>0</v>
      </c>
      <c r="CP44" s="26">
        <v>0</v>
      </c>
      <c r="CQ44" s="26">
        <v>0</v>
      </c>
      <c r="CR44" s="26">
        <v>0</v>
      </c>
      <c r="CS44" s="26">
        <v>0</v>
      </c>
      <c r="CT44" s="26">
        <v>0</v>
      </c>
      <c r="CU44" s="26">
        <v>0</v>
      </c>
      <c r="CV44" s="26">
        <v>0</v>
      </c>
      <c r="CW44" s="26">
        <v>0</v>
      </c>
      <c r="CX44" s="26">
        <v>0</v>
      </c>
      <c r="CY44" s="26">
        <v>0</v>
      </c>
      <c r="CZ44" s="26">
        <v>0</v>
      </c>
      <c r="DA44" s="26">
        <v>0</v>
      </c>
      <c r="DB44" s="26">
        <v>0</v>
      </c>
      <c r="DC44" s="26">
        <v>0</v>
      </c>
      <c r="DD44" s="26">
        <v>0</v>
      </c>
      <c r="DE44" s="26">
        <v>0</v>
      </c>
      <c r="DF44" s="26">
        <v>0</v>
      </c>
      <c r="DG44" s="26">
        <v>0</v>
      </c>
      <c r="DH44" s="26">
        <v>0</v>
      </c>
      <c r="DI44" s="26">
        <v>0</v>
      </c>
      <c r="DJ44" s="26">
        <v>0</v>
      </c>
      <c r="DK44" s="26">
        <v>0</v>
      </c>
      <c r="DL44" s="26">
        <v>0</v>
      </c>
      <c r="DM44" s="26">
        <v>0</v>
      </c>
      <c r="DN44" s="26">
        <v>0</v>
      </c>
      <c r="DO44" s="26">
        <v>0</v>
      </c>
      <c r="DP44" s="26">
        <v>0</v>
      </c>
      <c r="DQ44" s="26">
        <v>0</v>
      </c>
      <c r="DR44" s="26">
        <v>0</v>
      </c>
      <c r="DS44" s="26">
        <v>0</v>
      </c>
      <c r="DT44" s="26">
        <v>0</v>
      </c>
      <c r="DU44" s="26">
        <v>0</v>
      </c>
      <c r="DV44" s="26">
        <v>0</v>
      </c>
      <c r="DW44" s="26">
        <v>0</v>
      </c>
      <c r="DX44" s="26">
        <v>8.3667979836489178E-4</v>
      </c>
      <c r="DY44" s="26">
        <v>0</v>
      </c>
      <c r="DZ44" s="26">
        <v>0</v>
      </c>
      <c r="EA44" s="26">
        <v>0</v>
      </c>
      <c r="EB44" s="26">
        <v>0</v>
      </c>
      <c r="EC44" s="26">
        <v>0</v>
      </c>
      <c r="ED44" s="26">
        <v>0</v>
      </c>
      <c r="EE44" s="26">
        <v>0</v>
      </c>
      <c r="EF44" s="26">
        <v>0</v>
      </c>
      <c r="EG44" s="26">
        <v>0</v>
      </c>
      <c r="EH44" s="26">
        <v>0</v>
      </c>
      <c r="EI44" s="26">
        <v>0</v>
      </c>
      <c r="EJ44" s="26">
        <v>0</v>
      </c>
      <c r="EK44" s="26">
        <v>-1.0770830962046822E-3</v>
      </c>
      <c r="EL44" s="26">
        <v>0</v>
      </c>
      <c r="EM44" s="26">
        <v>0</v>
      </c>
      <c r="EN44" s="26">
        <v>0</v>
      </c>
      <c r="EO44" s="26">
        <v>0</v>
      </c>
      <c r="EP44" s="26">
        <v>0</v>
      </c>
      <c r="EQ44" s="26">
        <v>0</v>
      </c>
      <c r="ER44" s="26">
        <v>0</v>
      </c>
      <c r="ES44" s="26">
        <v>0</v>
      </c>
      <c r="ET44" s="26">
        <v>0</v>
      </c>
      <c r="EU44" s="26">
        <v>0</v>
      </c>
      <c r="EV44" s="26">
        <v>0</v>
      </c>
      <c r="EW44" s="26">
        <v>0</v>
      </c>
      <c r="EX44" s="26">
        <v>0</v>
      </c>
      <c r="EY44" s="26">
        <v>0</v>
      </c>
      <c r="EZ44" s="26">
        <v>0</v>
      </c>
      <c r="FA44" s="26">
        <v>0</v>
      </c>
      <c r="FB44" s="26">
        <v>0</v>
      </c>
      <c r="FC44" s="26">
        <v>0</v>
      </c>
      <c r="FD44" s="26">
        <v>0</v>
      </c>
      <c r="FE44" s="26">
        <v>0</v>
      </c>
      <c r="FF44" s="26">
        <v>0</v>
      </c>
      <c r="FG44" s="26">
        <v>0</v>
      </c>
      <c r="FH44" s="26">
        <v>0</v>
      </c>
      <c r="FI44" s="26">
        <v>0</v>
      </c>
      <c r="FJ44" s="26">
        <v>-5.3768442565847851E-3</v>
      </c>
      <c r="FK44" s="26">
        <v>0</v>
      </c>
      <c r="FL44" s="26">
        <v>0</v>
      </c>
      <c r="FM44" s="26">
        <v>0</v>
      </c>
      <c r="FN44" s="26">
        <v>0</v>
      </c>
      <c r="FO44" s="26">
        <v>0</v>
      </c>
      <c r="FP44" s="26">
        <v>0</v>
      </c>
      <c r="FQ44" s="26">
        <v>0</v>
      </c>
      <c r="FR44" s="26">
        <v>0</v>
      </c>
      <c r="FS44" s="26">
        <v>0</v>
      </c>
      <c r="FT44" s="26">
        <v>0</v>
      </c>
      <c r="FU44" s="26">
        <v>0</v>
      </c>
      <c r="FV44" s="26">
        <v>0</v>
      </c>
      <c r="FW44" s="26">
        <v>0</v>
      </c>
      <c r="FX44" s="26">
        <v>0</v>
      </c>
      <c r="FY44" s="26">
        <v>0</v>
      </c>
      <c r="FZ44" s="26">
        <v>0</v>
      </c>
      <c r="GA44" s="26">
        <v>0</v>
      </c>
      <c r="GB44" s="26">
        <v>0</v>
      </c>
      <c r="GC44" s="26">
        <v>0</v>
      </c>
      <c r="GD44" s="26">
        <v>0</v>
      </c>
      <c r="GE44" s="26">
        <v>0</v>
      </c>
      <c r="GF44" s="26">
        <v>0</v>
      </c>
      <c r="GG44" s="26">
        <v>0</v>
      </c>
      <c r="GH44" s="26">
        <v>0</v>
      </c>
      <c r="GI44" s="26">
        <v>0</v>
      </c>
      <c r="GJ44" s="27">
        <v>-7.7850324025967551E-5</v>
      </c>
      <c r="GK44" s="15"/>
      <c r="GL44" s="14"/>
    </row>
    <row r="45" spans="2:194" ht="18" customHeight="1" x14ac:dyDescent="0.45">
      <c r="B45" s="16" t="s">
        <v>40</v>
      </c>
      <c r="C45" s="6" t="s">
        <v>231</v>
      </c>
      <c r="D45" s="26">
        <v>0</v>
      </c>
      <c r="E45" s="26">
        <v>0</v>
      </c>
      <c r="F45" s="26">
        <v>0</v>
      </c>
      <c r="G45" s="26">
        <v>0</v>
      </c>
      <c r="H45" s="26">
        <v>0</v>
      </c>
      <c r="I45" s="26">
        <v>0</v>
      </c>
      <c r="J45" s="26">
        <v>0</v>
      </c>
      <c r="K45" s="26">
        <v>1.7016740301037395E-4</v>
      </c>
      <c r="L45" s="26">
        <v>0</v>
      </c>
      <c r="M45" s="26">
        <v>0</v>
      </c>
      <c r="N45" s="26">
        <v>0</v>
      </c>
      <c r="O45" s="26">
        <v>0</v>
      </c>
      <c r="P45" s="26">
        <v>2.258601144068349E-4</v>
      </c>
      <c r="Q45" s="26">
        <v>0</v>
      </c>
      <c r="R45" s="26">
        <v>0</v>
      </c>
      <c r="S45" s="26">
        <v>0</v>
      </c>
      <c r="T45" s="26">
        <v>0</v>
      </c>
      <c r="U45" s="26">
        <v>0</v>
      </c>
      <c r="V45" s="26">
        <v>0</v>
      </c>
      <c r="W45" s="26">
        <v>0</v>
      </c>
      <c r="X45" s="26">
        <v>0</v>
      </c>
      <c r="Y45" s="26">
        <v>0</v>
      </c>
      <c r="Z45" s="26">
        <v>0</v>
      </c>
      <c r="AA45" s="26">
        <v>0</v>
      </c>
      <c r="AB45" s="26">
        <v>1.9203519377755532E-4</v>
      </c>
      <c r="AC45" s="26">
        <v>0</v>
      </c>
      <c r="AD45" s="26">
        <v>0</v>
      </c>
      <c r="AE45" s="26">
        <v>0</v>
      </c>
      <c r="AF45" s="26">
        <v>2.3631350925561243E-6</v>
      </c>
      <c r="AG45" s="26">
        <v>0</v>
      </c>
      <c r="AH45" s="26">
        <v>0</v>
      </c>
      <c r="AI45" s="26">
        <v>3.6019293516810898E-4</v>
      </c>
      <c r="AJ45" s="26">
        <v>3.2215153267784846E-4</v>
      </c>
      <c r="AK45" s="26">
        <v>1.921875E-3</v>
      </c>
      <c r="AL45" s="26">
        <v>7.4899019042123493E-4</v>
      </c>
      <c r="AM45" s="26">
        <v>0</v>
      </c>
      <c r="AN45" s="26">
        <v>3.3635505193578847E-3</v>
      </c>
      <c r="AO45" s="26">
        <v>5.2047265732344059E-4</v>
      </c>
      <c r="AP45" s="26">
        <v>0</v>
      </c>
      <c r="AQ45" s="26">
        <v>0</v>
      </c>
      <c r="AR45" s="26">
        <v>0.47820129870129874</v>
      </c>
      <c r="AS45" s="26">
        <v>6.3482447413303014E-2</v>
      </c>
      <c r="AT45" s="26">
        <v>0.19329847565972788</v>
      </c>
      <c r="AU45" s="26">
        <v>0.10419753532434169</v>
      </c>
      <c r="AV45" s="26">
        <v>0</v>
      </c>
      <c r="AW45" s="26">
        <v>0</v>
      </c>
      <c r="AX45" s="26">
        <v>0</v>
      </c>
      <c r="AY45" s="26">
        <v>0</v>
      </c>
      <c r="AZ45" s="26">
        <v>0</v>
      </c>
      <c r="BA45" s="26">
        <v>0</v>
      </c>
      <c r="BB45" s="26">
        <v>0</v>
      </c>
      <c r="BC45" s="26">
        <v>0</v>
      </c>
      <c r="BD45" s="26">
        <v>0</v>
      </c>
      <c r="BE45" s="26">
        <v>3.0143892097619603E-4</v>
      </c>
      <c r="BF45" s="26">
        <v>2.6000000000000003E-3</v>
      </c>
      <c r="BG45" s="26">
        <v>1.6688586714222024E-3</v>
      </c>
      <c r="BH45" s="26">
        <v>0</v>
      </c>
      <c r="BI45" s="26">
        <v>0</v>
      </c>
      <c r="BJ45" s="26">
        <v>2.4383930420376889E-3</v>
      </c>
      <c r="BK45" s="26">
        <v>0</v>
      </c>
      <c r="BL45" s="26">
        <v>0</v>
      </c>
      <c r="BM45" s="26">
        <v>4.4769365682548965E-4</v>
      </c>
      <c r="BN45" s="26">
        <v>0</v>
      </c>
      <c r="BO45" s="26">
        <v>4.7339338781575042E-3</v>
      </c>
      <c r="BP45" s="26">
        <v>0</v>
      </c>
      <c r="BQ45" s="26">
        <v>4.7965879265091864E-4</v>
      </c>
      <c r="BR45" s="26">
        <v>2.7082332797394082E-4</v>
      </c>
      <c r="BS45" s="26">
        <v>0</v>
      </c>
      <c r="BT45" s="26">
        <v>4.3999999999999994E-3</v>
      </c>
      <c r="BU45" s="26">
        <v>0</v>
      </c>
      <c r="BV45" s="26">
        <v>2.8262933857236406E-3</v>
      </c>
      <c r="BW45" s="26">
        <v>0</v>
      </c>
      <c r="BX45" s="26">
        <v>0</v>
      </c>
      <c r="BY45" s="26">
        <v>0</v>
      </c>
      <c r="BZ45" s="26">
        <v>0</v>
      </c>
      <c r="CA45" s="26">
        <v>0</v>
      </c>
      <c r="CB45" s="26">
        <v>0</v>
      </c>
      <c r="CC45" s="26">
        <v>0</v>
      </c>
      <c r="CD45" s="26">
        <v>0</v>
      </c>
      <c r="CE45" s="26">
        <v>0</v>
      </c>
      <c r="CF45" s="26">
        <v>2.6374421296296297E-4</v>
      </c>
      <c r="CG45" s="26">
        <v>3.9575225908581229E-7</v>
      </c>
      <c r="CH45" s="26">
        <v>0</v>
      </c>
      <c r="CI45" s="26">
        <v>0</v>
      </c>
      <c r="CJ45" s="26">
        <v>4.2966684294024326E-5</v>
      </c>
      <c r="CK45" s="26">
        <v>0</v>
      </c>
      <c r="CL45" s="26">
        <v>0</v>
      </c>
      <c r="CM45" s="26">
        <v>0</v>
      </c>
      <c r="CN45" s="26">
        <v>0</v>
      </c>
      <c r="CO45" s="26">
        <v>0</v>
      </c>
      <c r="CP45" s="26">
        <v>0</v>
      </c>
      <c r="CQ45" s="26">
        <v>0</v>
      </c>
      <c r="CR45" s="26">
        <v>3.5192679922576105E-7</v>
      </c>
      <c r="CS45" s="26">
        <v>0</v>
      </c>
      <c r="CT45" s="26">
        <v>0</v>
      </c>
      <c r="CU45" s="26">
        <v>0</v>
      </c>
      <c r="CV45" s="26">
        <v>0</v>
      </c>
      <c r="CW45" s="26">
        <v>0</v>
      </c>
      <c r="CX45" s="26">
        <v>0</v>
      </c>
      <c r="CY45" s="26">
        <v>0</v>
      </c>
      <c r="CZ45" s="26">
        <v>0</v>
      </c>
      <c r="DA45" s="26">
        <v>3.6981885170402209E-4</v>
      </c>
      <c r="DB45" s="26">
        <v>1.372644620988327E-4</v>
      </c>
      <c r="DC45" s="26">
        <v>6.8627450980392155E-5</v>
      </c>
      <c r="DD45" s="26">
        <v>0</v>
      </c>
      <c r="DE45" s="26">
        <v>0</v>
      </c>
      <c r="DF45" s="26">
        <v>1.3159775198439522E-3</v>
      </c>
      <c r="DG45" s="26">
        <v>1.1594380122284377E-3</v>
      </c>
      <c r="DH45" s="26">
        <v>1.2783171521035599E-4</v>
      </c>
      <c r="DI45" s="26">
        <v>0</v>
      </c>
      <c r="DJ45" s="26">
        <v>0</v>
      </c>
      <c r="DK45" s="26">
        <v>2.4127264692885551E-4</v>
      </c>
      <c r="DL45" s="26">
        <v>1.652043383009223E-3</v>
      </c>
      <c r="DM45" s="26">
        <v>1.0838929348340111E-4</v>
      </c>
      <c r="DN45" s="26">
        <v>0</v>
      </c>
      <c r="DO45" s="26">
        <v>0</v>
      </c>
      <c r="DP45" s="26">
        <v>0</v>
      </c>
      <c r="DQ45" s="26">
        <v>0</v>
      </c>
      <c r="DR45" s="26">
        <v>3.9711248611772173E-4</v>
      </c>
      <c r="DS45" s="26">
        <v>0</v>
      </c>
      <c r="DT45" s="26">
        <v>0</v>
      </c>
      <c r="DU45" s="26">
        <v>0</v>
      </c>
      <c r="DV45" s="26">
        <v>0</v>
      </c>
      <c r="DW45" s="26">
        <v>8.1201219512195121E-3</v>
      </c>
      <c r="DX45" s="26">
        <v>4.3818570762909305E-3</v>
      </c>
      <c r="DY45" s="26">
        <v>1.4161973948973857E-4</v>
      </c>
      <c r="DZ45" s="26">
        <v>4.7623241096750591E-5</v>
      </c>
      <c r="EA45" s="26">
        <v>3.4343237994955625E-5</v>
      </c>
      <c r="EB45" s="26">
        <v>9.527189049109111E-6</v>
      </c>
      <c r="EC45" s="26">
        <v>0</v>
      </c>
      <c r="ED45" s="26">
        <v>0</v>
      </c>
      <c r="EE45" s="26">
        <v>0</v>
      </c>
      <c r="EF45" s="26">
        <v>0</v>
      </c>
      <c r="EG45" s="26">
        <v>0</v>
      </c>
      <c r="EH45" s="26">
        <v>0</v>
      </c>
      <c r="EI45" s="26">
        <v>2.8316095623356604E-4</v>
      </c>
      <c r="EJ45" s="26">
        <v>0</v>
      </c>
      <c r="EK45" s="26">
        <v>1.663049258982238E-4</v>
      </c>
      <c r="EL45" s="26">
        <v>6.0778695779208189E-4</v>
      </c>
      <c r="EM45" s="26">
        <v>2.4423451375886696E-4</v>
      </c>
      <c r="EN45" s="26">
        <v>0</v>
      </c>
      <c r="EO45" s="26">
        <v>0</v>
      </c>
      <c r="EP45" s="26">
        <v>6.5959769386697981E-6</v>
      </c>
      <c r="EQ45" s="26">
        <v>0</v>
      </c>
      <c r="ER45" s="26">
        <v>0</v>
      </c>
      <c r="ES45" s="26">
        <v>0</v>
      </c>
      <c r="ET45" s="26">
        <v>0</v>
      </c>
      <c r="EU45" s="26">
        <v>0</v>
      </c>
      <c r="EV45" s="26">
        <v>0</v>
      </c>
      <c r="EW45" s="26">
        <v>0</v>
      </c>
      <c r="EX45" s="26">
        <v>9.7157888856233034E-5</v>
      </c>
      <c r="EY45" s="26">
        <v>0</v>
      </c>
      <c r="EZ45" s="26">
        <v>0</v>
      </c>
      <c r="FA45" s="26">
        <v>3.2283663583254883E-5</v>
      </c>
      <c r="FB45" s="26">
        <v>1.1336397620154836E-3</v>
      </c>
      <c r="FC45" s="26">
        <v>1.752043508636909E-2</v>
      </c>
      <c r="FD45" s="26">
        <v>0</v>
      </c>
      <c r="FE45" s="26">
        <v>0</v>
      </c>
      <c r="FF45" s="26">
        <v>0</v>
      </c>
      <c r="FG45" s="26">
        <v>0</v>
      </c>
      <c r="FH45" s="26">
        <v>5.0551569305787841E-3</v>
      </c>
      <c r="FI45" s="26">
        <v>0</v>
      </c>
      <c r="FJ45" s="26">
        <v>4.409491728311362E-2</v>
      </c>
      <c r="FK45" s="26">
        <v>1.5563331111383098E-4</v>
      </c>
      <c r="FL45" s="26">
        <v>1.4355410809191121E-4</v>
      </c>
      <c r="FM45" s="26">
        <v>2.4698335784463063E-3</v>
      </c>
      <c r="FN45" s="26">
        <v>1.6527304554602444E-3</v>
      </c>
      <c r="FO45" s="26">
        <v>2.2177165438319719E-3</v>
      </c>
      <c r="FP45" s="26">
        <v>5.5211049860605212E-3</v>
      </c>
      <c r="FQ45" s="26">
        <v>0</v>
      </c>
      <c r="FR45" s="26">
        <v>4.0216003532176497E-3</v>
      </c>
      <c r="FS45" s="26">
        <v>9.7451122098162466E-4</v>
      </c>
      <c r="FT45" s="26">
        <v>7.3546043612760805E-4</v>
      </c>
      <c r="FU45" s="26">
        <v>1.6961438568450738E-3</v>
      </c>
      <c r="FV45" s="26">
        <v>0</v>
      </c>
      <c r="FW45" s="26">
        <v>0</v>
      </c>
      <c r="FX45" s="26">
        <v>0</v>
      </c>
      <c r="FY45" s="26">
        <v>0</v>
      </c>
      <c r="FZ45" s="26">
        <v>0</v>
      </c>
      <c r="GA45" s="26">
        <v>3.4280907070306449E-3</v>
      </c>
      <c r="GB45" s="26">
        <v>4.211969516832367E-4</v>
      </c>
      <c r="GC45" s="26">
        <v>0</v>
      </c>
      <c r="GD45" s="26">
        <v>7.5958767558928215E-4</v>
      </c>
      <c r="GE45" s="26">
        <v>4.0228082439898444E-4</v>
      </c>
      <c r="GF45" s="26">
        <v>0</v>
      </c>
      <c r="GG45" s="26">
        <v>1.0193016844630929E-5</v>
      </c>
      <c r="GH45" s="26">
        <v>0.12074078969773962</v>
      </c>
      <c r="GI45" s="26">
        <v>2.5436748307998636E-4</v>
      </c>
      <c r="GJ45" s="27">
        <v>1.9222357319321772E-3</v>
      </c>
      <c r="GK45" s="15"/>
      <c r="GL45" s="14"/>
    </row>
    <row r="46" spans="2:194" ht="18" customHeight="1" x14ac:dyDescent="0.45">
      <c r="B46" s="16" t="s">
        <v>41</v>
      </c>
      <c r="C46" s="6" t="s">
        <v>232</v>
      </c>
      <c r="D46" s="26">
        <v>0</v>
      </c>
      <c r="E46" s="26">
        <v>0</v>
      </c>
      <c r="F46" s="26">
        <v>2.9487499677049873E-5</v>
      </c>
      <c r="G46" s="26">
        <v>2.8667994032964019E-4</v>
      </c>
      <c r="H46" s="26">
        <v>0</v>
      </c>
      <c r="I46" s="26">
        <v>1.2885325834966121E-3</v>
      </c>
      <c r="J46" s="26">
        <v>0</v>
      </c>
      <c r="K46" s="26">
        <v>8.9387546328406536E-6</v>
      </c>
      <c r="L46" s="26">
        <v>0</v>
      </c>
      <c r="M46" s="26">
        <v>0</v>
      </c>
      <c r="N46" s="26">
        <v>0</v>
      </c>
      <c r="O46" s="26">
        <v>0</v>
      </c>
      <c r="P46" s="26">
        <v>0</v>
      </c>
      <c r="Q46" s="26">
        <v>0</v>
      </c>
      <c r="R46" s="26">
        <v>0</v>
      </c>
      <c r="S46" s="26">
        <v>0</v>
      </c>
      <c r="T46" s="26">
        <v>4.250141141798384E-5</v>
      </c>
      <c r="U46" s="26">
        <v>1.3161669774781236E-4</v>
      </c>
      <c r="V46" s="26">
        <v>0</v>
      </c>
      <c r="W46" s="26">
        <v>1.1842481172934737E-3</v>
      </c>
      <c r="X46" s="26">
        <v>0</v>
      </c>
      <c r="Y46" s="26">
        <v>8.4352593842260651E-8</v>
      </c>
      <c r="Z46" s="26">
        <v>0</v>
      </c>
      <c r="AA46" s="26">
        <v>0</v>
      </c>
      <c r="AB46" s="26">
        <v>0</v>
      </c>
      <c r="AC46" s="26">
        <v>0</v>
      </c>
      <c r="AD46" s="26">
        <v>0</v>
      </c>
      <c r="AE46" s="26">
        <v>0</v>
      </c>
      <c r="AF46" s="26">
        <v>2.5863200735197581E-5</v>
      </c>
      <c r="AG46" s="26">
        <v>0</v>
      </c>
      <c r="AH46" s="26">
        <v>1E-3</v>
      </c>
      <c r="AI46" s="26">
        <v>1.8669314796425026E-4</v>
      </c>
      <c r="AJ46" s="26">
        <v>1.8334297281665703E-4</v>
      </c>
      <c r="AK46" s="26">
        <v>6.5625000000000004E-4</v>
      </c>
      <c r="AL46" s="26">
        <v>2.0686670513560301E-4</v>
      </c>
      <c r="AM46" s="26">
        <v>1.0905523526129812E-2</v>
      </c>
      <c r="AN46" s="26">
        <v>1.0232924142272585E-3</v>
      </c>
      <c r="AO46" s="26">
        <v>1.7536411101951087E-3</v>
      </c>
      <c r="AP46" s="26">
        <v>0</v>
      </c>
      <c r="AQ46" s="26">
        <v>0</v>
      </c>
      <c r="AR46" s="26">
        <v>0</v>
      </c>
      <c r="AS46" s="26">
        <v>0.31270196134167139</v>
      </c>
      <c r="AT46" s="26">
        <v>2.4354695951483367E-2</v>
      </c>
      <c r="AU46" s="26">
        <v>1.054913294797688E-4</v>
      </c>
      <c r="AV46" s="26">
        <v>0</v>
      </c>
      <c r="AW46" s="26">
        <v>0</v>
      </c>
      <c r="AX46" s="26">
        <v>0</v>
      </c>
      <c r="AY46" s="26">
        <v>0</v>
      </c>
      <c r="AZ46" s="26">
        <v>0</v>
      </c>
      <c r="BA46" s="26">
        <v>0</v>
      </c>
      <c r="BB46" s="26">
        <v>0</v>
      </c>
      <c r="BC46" s="26">
        <v>0</v>
      </c>
      <c r="BD46" s="26">
        <v>0</v>
      </c>
      <c r="BE46" s="26">
        <v>3.9877140854004609E-3</v>
      </c>
      <c r="BF46" s="26">
        <v>2.6666666666666668E-6</v>
      </c>
      <c r="BG46" s="26">
        <v>3.3437360677663843E-6</v>
      </c>
      <c r="BH46" s="26">
        <v>6.1828380240110223E-4</v>
      </c>
      <c r="BI46" s="26">
        <v>0</v>
      </c>
      <c r="BJ46" s="26">
        <v>5.939117829778422E-4</v>
      </c>
      <c r="BK46" s="26">
        <v>0</v>
      </c>
      <c r="BL46" s="26">
        <v>0</v>
      </c>
      <c r="BM46" s="26">
        <v>9.8789827535808233E-4</v>
      </c>
      <c r="BN46" s="26">
        <v>0</v>
      </c>
      <c r="BO46" s="26">
        <v>0</v>
      </c>
      <c r="BP46" s="26">
        <v>0</v>
      </c>
      <c r="BQ46" s="26">
        <v>1.6469816272965878E-4</v>
      </c>
      <c r="BR46" s="26">
        <v>2.9862980518260213E-2</v>
      </c>
      <c r="BS46" s="26">
        <v>0</v>
      </c>
      <c r="BT46" s="26">
        <v>1.3100000000000001E-2</v>
      </c>
      <c r="BU46" s="26">
        <v>0</v>
      </c>
      <c r="BV46" s="26">
        <v>3.1362148002619513E-3</v>
      </c>
      <c r="BW46" s="26">
        <v>0</v>
      </c>
      <c r="BX46" s="26">
        <v>0</v>
      </c>
      <c r="BY46" s="26">
        <v>0</v>
      </c>
      <c r="BZ46" s="26">
        <v>0</v>
      </c>
      <c r="CA46" s="26">
        <v>0</v>
      </c>
      <c r="CB46" s="26">
        <v>0</v>
      </c>
      <c r="CC46" s="26">
        <v>2.2722672064777328E-4</v>
      </c>
      <c r="CD46" s="26">
        <v>0</v>
      </c>
      <c r="CE46" s="26">
        <v>0</v>
      </c>
      <c r="CF46" s="26">
        <v>1.8710937499999999E-3</v>
      </c>
      <c r="CG46" s="26">
        <v>8.0799419563353332E-6</v>
      </c>
      <c r="CH46" s="26">
        <v>0</v>
      </c>
      <c r="CI46" s="26">
        <v>4.4758966448129581E-4</v>
      </c>
      <c r="CJ46" s="26">
        <v>2.6493918561607617E-4</v>
      </c>
      <c r="CK46" s="26">
        <v>6.1309046595901622E-4</v>
      </c>
      <c r="CL46" s="26">
        <v>0</v>
      </c>
      <c r="CM46" s="26">
        <v>0</v>
      </c>
      <c r="CN46" s="26">
        <v>1.3641376908341556E-6</v>
      </c>
      <c r="CO46" s="26">
        <v>1.1166044776119404E-3</v>
      </c>
      <c r="CP46" s="26">
        <v>1.6889958550608372E-3</v>
      </c>
      <c r="CQ46" s="26">
        <v>2.4693520140105078E-4</v>
      </c>
      <c r="CR46" s="26">
        <v>3.5192679922576105E-7</v>
      </c>
      <c r="CS46" s="26">
        <v>5.0000000000000001E-4</v>
      </c>
      <c r="CT46" s="26">
        <v>0</v>
      </c>
      <c r="CU46" s="26">
        <v>2.021004629309749E-5</v>
      </c>
      <c r="CV46" s="26">
        <v>2.7512612369464567E-4</v>
      </c>
      <c r="CW46" s="26">
        <v>0</v>
      </c>
      <c r="CX46" s="26">
        <v>3.9626707510374184E-5</v>
      </c>
      <c r="CY46" s="26">
        <v>0</v>
      </c>
      <c r="CZ46" s="26">
        <v>0</v>
      </c>
      <c r="DA46" s="26">
        <v>1.5597175314706785E-4</v>
      </c>
      <c r="DB46" s="26">
        <v>0</v>
      </c>
      <c r="DC46" s="26">
        <v>0</v>
      </c>
      <c r="DD46" s="26">
        <v>0</v>
      </c>
      <c r="DE46" s="26">
        <v>5.1451394205491961E-4</v>
      </c>
      <c r="DF46" s="26">
        <v>6.5405859518337557E-4</v>
      </c>
      <c r="DG46" s="26">
        <v>5.6575777286327579E-3</v>
      </c>
      <c r="DH46" s="26">
        <v>2.1707119741100323E-3</v>
      </c>
      <c r="DI46" s="26">
        <v>4.1202936301207667E-6</v>
      </c>
      <c r="DJ46" s="26">
        <v>9.2766343825665868E-5</v>
      </c>
      <c r="DK46" s="26">
        <v>2.1004566210045664E-4</v>
      </c>
      <c r="DL46" s="26">
        <v>4.0464663403023829E-4</v>
      </c>
      <c r="DM46" s="26">
        <v>2.2917809514801856E-3</v>
      </c>
      <c r="DN46" s="26">
        <v>2.3056662095387358E-4</v>
      </c>
      <c r="DO46" s="26">
        <v>0</v>
      </c>
      <c r="DP46" s="26">
        <v>3.7878787878787878E-6</v>
      </c>
      <c r="DQ46" s="26">
        <v>0</v>
      </c>
      <c r="DR46" s="26">
        <v>9.4057774686046931E-5</v>
      </c>
      <c r="DS46" s="26">
        <v>7.317073170731707E-5</v>
      </c>
      <c r="DT46" s="26">
        <v>2.3789019939956514E-6</v>
      </c>
      <c r="DU46" s="26">
        <v>0</v>
      </c>
      <c r="DV46" s="26">
        <v>0</v>
      </c>
      <c r="DW46" s="26">
        <v>4.0871951219512192E-3</v>
      </c>
      <c r="DX46" s="26">
        <v>4.0558944380903973E-3</v>
      </c>
      <c r="DY46" s="26">
        <v>0</v>
      </c>
      <c r="DZ46" s="26">
        <v>8.6354281138153171E-3</v>
      </c>
      <c r="EA46" s="26">
        <v>1.310596900777795E-3</v>
      </c>
      <c r="EB46" s="26">
        <v>4.5068120477004632E-3</v>
      </c>
      <c r="EC46" s="26">
        <v>6.2404312164400615E-7</v>
      </c>
      <c r="ED46" s="26">
        <v>1.2360035924338471E-6</v>
      </c>
      <c r="EE46" s="26">
        <v>0</v>
      </c>
      <c r="EF46" s="26">
        <v>0</v>
      </c>
      <c r="EG46" s="26">
        <v>0</v>
      </c>
      <c r="EH46" s="26">
        <v>2.5373437186570088E-7</v>
      </c>
      <c r="EI46" s="26">
        <v>4.2769102764444874E-6</v>
      </c>
      <c r="EJ46" s="26">
        <v>2.7371878221166694E-6</v>
      </c>
      <c r="EK46" s="26">
        <v>2.9819224216235489E-6</v>
      </c>
      <c r="EL46" s="26">
        <v>2.3159553692240797E-6</v>
      </c>
      <c r="EM46" s="26">
        <v>3.402834156841244E-6</v>
      </c>
      <c r="EN46" s="26">
        <v>0</v>
      </c>
      <c r="EO46" s="26">
        <v>0</v>
      </c>
      <c r="EP46" s="26">
        <v>6.9364325510654247E-5</v>
      </c>
      <c r="EQ46" s="26">
        <v>0</v>
      </c>
      <c r="ER46" s="26">
        <v>0</v>
      </c>
      <c r="ES46" s="26">
        <v>0</v>
      </c>
      <c r="ET46" s="26">
        <v>3.3162630764082006E-4</v>
      </c>
      <c r="EU46" s="26">
        <v>0</v>
      </c>
      <c r="EV46" s="26">
        <v>0</v>
      </c>
      <c r="EW46" s="26">
        <v>0</v>
      </c>
      <c r="EX46" s="26">
        <v>0</v>
      </c>
      <c r="EY46" s="26">
        <v>0</v>
      </c>
      <c r="EZ46" s="26">
        <v>0</v>
      </c>
      <c r="FA46" s="26">
        <v>1.5294730533502718E-3</v>
      </c>
      <c r="FB46" s="26">
        <v>3.617468430727226E-3</v>
      </c>
      <c r="FC46" s="26">
        <v>3.8554518271324958E-2</v>
      </c>
      <c r="FD46" s="26">
        <v>0</v>
      </c>
      <c r="FE46" s="26">
        <v>0</v>
      </c>
      <c r="FF46" s="26">
        <v>8.8739681936711939E-5</v>
      </c>
      <c r="FG46" s="26">
        <v>1.211845803919583E-6</v>
      </c>
      <c r="FH46" s="26">
        <v>5.8139810777193796E-6</v>
      </c>
      <c r="FI46" s="26">
        <v>2.4074253568945068E-4</v>
      </c>
      <c r="FJ46" s="26">
        <v>7.7337489154231704E-4</v>
      </c>
      <c r="FK46" s="26">
        <v>2.6258101319324404E-7</v>
      </c>
      <c r="FL46" s="26">
        <v>3.2771835665351714E-7</v>
      </c>
      <c r="FM46" s="26">
        <v>1.6117148220094084E-6</v>
      </c>
      <c r="FN46" s="26">
        <v>5.0294587975419031E-6</v>
      </c>
      <c r="FO46" s="26">
        <v>2.872011986415043E-6</v>
      </c>
      <c r="FP46" s="26">
        <v>3.8583646391704073E-6</v>
      </c>
      <c r="FQ46" s="26">
        <v>3.6982477511959234E-7</v>
      </c>
      <c r="FR46" s="26">
        <v>0</v>
      </c>
      <c r="FS46" s="26">
        <v>1.691370357503543E-6</v>
      </c>
      <c r="FT46" s="26">
        <v>1.8790706836708994E-6</v>
      </c>
      <c r="FU46" s="26">
        <v>4.2547826340926593E-6</v>
      </c>
      <c r="FV46" s="26">
        <v>0</v>
      </c>
      <c r="FW46" s="26">
        <v>0</v>
      </c>
      <c r="FX46" s="26">
        <v>2.4072390043480332E-6</v>
      </c>
      <c r="FY46" s="26">
        <v>0</v>
      </c>
      <c r="FZ46" s="26">
        <v>5.0581855595372522E-4</v>
      </c>
      <c r="GA46" s="26">
        <v>4.2382454682588423E-5</v>
      </c>
      <c r="GB46" s="26">
        <v>1.2280015508446746E-5</v>
      </c>
      <c r="GC46" s="26">
        <v>1.2882019034912997E-7</v>
      </c>
      <c r="GD46" s="26">
        <v>2.2300152539655274E-5</v>
      </c>
      <c r="GE46" s="26">
        <v>0</v>
      </c>
      <c r="GF46" s="26">
        <v>0</v>
      </c>
      <c r="GG46" s="26">
        <v>9.9113676949766518E-5</v>
      </c>
      <c r="GH46" s="26">
        <v>3.209686083689549E-3</v>
      </c>
      <c r="GI46" s="26">
        <v>3.8746382190225429E-5</v>
      </c>
      <c r="GJ46" s="27">
        <v>1.3292474934957696E-3</v>
      </c>
      <c r="GK46" s="15"/>
      <c r="GL46" s="14"/>
    </row>
    <row r="47" spans="2:194" ht="18" customHeight="1" x14ac:dyDescent="0.45">
      <c r="B47" s="16" t="s">
        <v>42</v>
      </c>
      <c r="C47" s="6" t="s">
        <v>233</v>
      </c>
      <c r="D47" s="26">
        <v>3.0044006069802737E-3</v>
      </c>
      <c r="E47" s="26">
        <v>0</v>
      </c>
      <c r="F47" s="26">
        <v>6.7080341379815181E-2</v>
      </c>
      <c r="G47" s="26">
        <v>4.4388535055031493E-2</v>
      </c>
      <c r="H47" s="26">
        <v>0</v>
      </c>
      <c r="I47" s="26">
        <v>3.2452125617593239E-2</v>
      </c>
      <c r="J47" s="26">
        <v>7.3999525060968454E-3</v>
      </c>
      <c r="K47" s="26">
        <v>3.7923163127306078E-2</v>
      </c>
      <c r="L47" s="26">
        <v>3.9265210931799978E-5</v>
      </c>
      <c r="M47" s="26">
        <v>0</v>
      </c>
      <c r="N47" s="26">
        <v>1.545823954376826E-2</v>
      </c>
      <c r="O47" s="26">
        <v>0</v>
      </c>
      <c r="P47" s="26">
        <v>4.1089166967089581E-4</v>
      </c>
      <c r="Q47" s="26">
        <v>0</v>
      </c>
      <c r="R47" s="26">
        <v>0</v>
      </c>
      <c r="S47" s="26">
        <v>0</v>
      </c>
      <c r="T47" s="26">
        <v>1.5510473217120443E-2</v>
      </c>
      <c r="U47" s="26">
        <v>1.0307201262372686E-2</v>
      </c>
      <c r="V47" s="26">
        <v>1.8077580775807756E-3</v>
      </c>
      <c r="W47" s="26">
        <v>2.3536768487092463E-2</v>
      </c>
      <c r="X47" s="26">
        <v>1.0053611089836869E-2</v>
      </c>
      <c r="Y47" s="26">
        <v>1.3246815689582454E-2</v>
      </c>
      <c r="Z47" s="26">
        <v>1.554458862905406E-2</v>
      </c>
      <c r="AA47" s="26">
        <v>7.2307192689727772E-3</v>
      </c>
      <c r="AB47" s="26">
        <v>2.7295075181455884E-2</v>
      </c>
      <c r="AC47" s="26">
        <v>1.6371308016877638E-3</v>
      </c>
      <c r="AD47" s="26">
        <v>0</v>
      </c>
      <c r="AE47" s="26">
        <v>1.3225806451612903E-3</v>
      </c>
      <c r="AF47" s="26">
        <v>2.0165419456478928E-4</v>
      </c>
      <c r="AG47" s="26">
        <v>0</v>
      </c>
      <c r="AH47" s="26">
        <v>1.3333333333333333E-3</v>
      </c>
      <c r="AI47" s="26">
        <v>1.9808483472833027E-3</v>
      </c>
      <c r="AJ47" s="26">
        <v>5.0000000000000001E-4</v>
      </c>
      <c r="AK47" s="26">
        <v>1.8984375E-3</v>
      </c>
      <c r="AL47" s="26">
        <v>3.702538949798038E-3</v>
      </c>
      <c r="AM47" s="26">
        <v>0</v>
      </c>
      <c r="AN47" s="26">
        <v>2.0821529745042493E-3</v>
      </c>
      <c r="AO47" s="26">
        <v>7.0026106073097011E-3</v>
      </c>
      <c r="AP47" s="26">
        <v>0</v>
      </c>
      <c r="AQ47" s="26">
        <v>2.9140625E-3</v>
      </c>
      <c r="AR47" s="26">
        <v>2.2207792207792207E-4</v>
      </c>
      <c r="AS47" s="26">
        <v>8.4039226833428093E-4</v>
      </c>
      <c r="AT47" s="26">
        <v>4.535813801016227E-3</v>
      </c>
      <c r="AU47" s="26">
        <v>9.8892100192678233E-4</v>
      </c>
      <c r="AV47" s="26">
        <v>2.2037037037037038E-3</v>
      </c>
      <c r="AW47" s="26">
        <v>0</v>
      </c>
      <c r="AX47" s="26">
        <v>9.8972786508240711E-4</v>
      </c>
      <c r="AY47" s="26">
        <v>0</v>
      </c>
      <c r="AZ47" s="26">
        <v>0</v>
      </c>
      <c r="BA47" s="26">
        <v>0</v>
      </c>
      <c r="BB47" s="26">
        <v>1.5221641282109569E-3</v>
      </c>
      <c r="BC47" s="26">
        <v>0</v>
      </c>
      <c r="BD47" s="26">
        <v>0</v>
      </c>
      <c r="BE47" s="26">
        <v>2.483096851734384E-2</v>
      </c>
      <c r="BF47" s="26">
        <v>2.4256E-2</v>
      </c>
      <c r="BG47" s="26">
        <v>5.070798038341507E-2</v>
      </c>
      <c r="BH47" s="26">
        <v>1.8592796693564257E-3</v>
      </c>
      <c r="BI47" s="26">
        <v>0</v>
      </c>
      <c r="BJ47" s="26">
        <v>4.0492855663698491E-3</v>
      </c>
      <c r="BK47" s="26">
        <v>0</v>
      </c>
      <c r="BL47" s="26">
        <v>0</v>
      </c>
      <c r="BM47" s="26">
        <v>2.3597193802981586E-3</v>
      </c>
      <c r="BN47" s="26">
        <v>0</v>
      </c>
      <c r="BO47" s="26">
        <v>2.6358655274888558E-3</v>
      </c>
      <c r="BP47" s="26">
        <v>0</v>
      </c>
      <c r="BQ47" s="26">
        <v>3.0780839895013122E-3</v>
      </c>
      <c r="BR47" s="26">
        <v>2.4941888872648303E-2</v>
      </c>
      <c r="BS47" s="26">
        <v>1.0825747724317295E-4</v>
      </c>
      <c r="BT47" s="26">
        <v>2.2799999999999997E-2</v>
      </c>
      <c r="BU47" s="26">
        <v>0</v>
      </c>
      <c r="BV47" s="26">
        <v>1.5771938441388343E-3</v>
      </c>
      <c r="BW47" s="26">
        <v>0</v>
      </c>
      <c r="BX47" s="26">
        <v>0</v>
      </c>
      <c r="BY47" s="26">
        <v>0</v>
      </c>
      <c r="BZ47" s="26">
        <v>0</v>
      </c>
      <c r="CA47" s="26">
        <v>0</v>
      </c>
      <c r="CB47" s="26">
        <v>1.8031032637774209E-4</v>
      </c>
      <c r="CC47" s="26">
        <v>7.1862348178137645E-4</v>
      </c>
      <c r="CD47" s="26">
        <v>0</v>
      </c>
      <c r="CE47" s="26">
        <v>0</v>
      </c>
      <c r="CF47" s="26">
        <v>1.5480324074074075E-4</v>
      </c>
      <c r="CG47" s="26">
        <v>6.4850603522195109E-4</v>
      </c>
      <c r="CH47" s="26">
        <v>7.9835910381823919E-5</v>
      </c>
      <c r="CI47" s="26">
        <v>4.3625144620131122E-4</v>
      </c>
      <c r="CJ47" s="26">
        <v>1.2268905341089372E-2</v>
      </c>
      <c r="CK47" s="26">
        <v>1.9064554404643556E-3</v>
      </c>
      <c r="CL47" s="26">
        <v>1.1337868480725624E-5</v>
      </c>
      <c r="CM47" s="26">
        <v>5.7813765182186227E-4</v>
      </c>
      <c r="CN47" s="26">
        <v>1.4712370116677309E-4</v>
      </c>
      <c r="CO47" s="26">
        <v>1.5671641791044778E-4</v>
      </c>
      <c r="CP47" s="26">
        <v>8.9858269822168748E-4</v>
      </c>
      <c r="CQ47" s="26">
        <v>5.288966725043783E-4</v>
      </c>
      <c r="CR47" s="26">
        <v>2.6130564842512759E-4</v>
      </c>
      <c r="CS47" s="26">
        <v>5.0000000000000001E-4</v>
      </c>
      <c r="CT47" s="26">
        <v>4.7887323943661965E-5</v>
      </c>
      <c r="CU47" s="26">
        <v>3.0712360947972086E-5</v>
      </c>
      <c r="CV47" s="26">
        <v>5.8569144850208644E-4</v>
      </c>
      <c r="CW47" s="26">
        <v>5.8521389324960756E-5</v>
      </c>
      <c r="CX47" s="26">
        <v>2.4675773388662309E-4</v>
      </c>
      <c r="CY47" s="26">
        <v>2.1169981416314103E-3</v>
      </c>
      <c r="CZ47" s="26">
        <v>2.6098113207547173E-4</v>
      </c>
      <c r="DA47" s="26">
        <v>5.9487258213079526E-4</v>
      </c>
      <c r="DB47" s="26">
        <v>1.0085438953738491E-2</v>
      </c>
      <c r="DC47" s="26">
        <v>9.6568627450980399E-4</v>
      </c>
      <c r="DD47" s="26">
        <v>0</v>
      </c>
      <c r="DE47" s="26">
        <v>6.179793936151568E-4</v>
      </c>
      <c r="DF47" s="26">
        <v>5.4757720311323125E-4</v>
      </c>
      <c r="DG47" s="26">
        <v>7.515285547027449E-4</v>
      </c>
      <c r="DH47" s="26">
        <v>2.8300970873786409E-3</v>
      </c>
      <c r="DI47" s="26">
        <v>6.1905889516592812E-6</v>
      </c>
      <c r="DJ47" s="26">
        <v>1.831221895537876E-4</v>
      </c>
      <c r="DK47" s="26">
        <v>4.3806157018706733E-4</v>
      </c>
      <c r="DL47" s="26">
        <v>6.9407405403943421E-4</v>
      </c>
      <c r="DM47" s="26">
        <v>2.5771304265582145E-3</v>
      </c>
      <c r="DN47" s="26">
        <v>4.42554256731753E-4</v>
      </c>
      <c r="DO47" s="26">
        <v>0</v>
      </c>
      <c r="DP47" s="26">
        <v>0</v>
      </c>
      <c r="DQ47" s="26">
        <v>0</v>
      </c>
      <c r="DR47" s="26">
        <v>2.9075287714031169E-4</v>
      </c>
      <c r="DS47" s="26">
        <v>4.8780487804878051E-5</v>
      </c>
      <c r="DT47" s="26">
        <v>1.4749192362773037E-4</v>
      </c>
      <c r="DU47" s="26">
        <v>0</v>
      </c>
      <c r="DV47" s="26">
        <v>2.8885832187070152E-5</v>
      </c>
      <c r="DW47" s="26">
        <v>4.1792682926829264E-3</v>
      </c>
      <c r="DX47" s="26">
        <v>4.7512178591095867E-3</v>
      </c>
      <c r="DY47" s="26">
        <v>5.9800561374642259E-4</v>
      </c>
      <c r="DZ47" s="26">
        <v>0</v>
      </c>
      <c r="EA47" s="26">
        <v>0</v>
      </c>
      <c r="EB47" s="26">
        <v>0</v>
      </c>
      <c r="EC47" s="26">
        <v>0</v>
      </c>
      <c r="ED47" s="26">
        <v>0</v>
      </c>
      <c r="EE47" s="26">
        <v>0</v>
      </c>
      <c r="EF47" s="26">
        <v>0</v>
      </c>
      <c r="EG47" s="26">
        <v>0</v>
      </c>
      <c r="EH47" s="26">
        <v>0</v>
      </c>
      <c r="EI47" s="26">
        <v>0</v>
      </c>
      <c r="EJ47" s="26">
        <v>5.0747987685673835E-3</v>
      </c>
      <c r="EK47" s="26">
        <v>4.1139150589860063E-3</v>
      </c>
      <c r="EL47" s="26">
        <v>4.0877928150537517E-4</v>
      </c>
      <c r="EM47" s="26">
        <v>3.898229094162301E-4</v>
      </c>
      <c r="EN47" s="26">
        <v>4.5163392077484135E-5</v>
      </c>
      <c r="EO47" s="26">
        <v>0</v>
      </c>
      <c r="EP47" s="26">
        <v>0</v>
      </c>
      <c r="EQ47" s="26">
        <v>0</v>
      </c>
      <c r="ER47" s="26">
        <v>0</v>
      </c>
      <c r="ES47" s="26">
        <v>0</v>
      </c>
      <c r="ET47" s="26">
        <v>4.8009319509843753E-4</v>
      </c>
      <c r="EU47" s="26">
        <v>0</v>
      </c>
      <c r="EV47" s="26">
        <v>0</v>
      </c>
      <c r="EW47" s="26">
        <v>0</v>
      </c>
      <c r="EX47" s="26">
        <v>0</v>
      </c>
      <c r="EY47" s="26">
        <v>0</v>
      </c>
      <c r="EZ47" s="26">
        <v>0</v>
      </c>
      <c r="FA47" s="26">
        <v>2.5937302366033835E-5</v>
      </c>
      <c r="FB47" s="26">
        <v>8.8715294756317353E-4</v>
      </c>
      <c r="FC47" s="26">
        <v>5.3788179270471755E-2</v>
      </c>
      <c r="FD47" s="26">
        <v>1.6811773449154462E-6</v>
      </c>
      <c r="FE47" s="26">
        <v>2.343375030951802E-4</v>
      </c>
      <c r="FF47" s="26">
        <v>9.4459250492381908E-5</v>
      </c>
      <c r="FG47" s="26">
        <v>2.6101294238267943E-6</v>
      </c>
      <c r="FH47" s="26">
        <v>9.7062693443919487E-5</v>
      </c>
      <c r="FI47" s="26">
        <v>1.8238452834692942E-4</v>
      </c>
      <c r="FJ47" s="26">
        <v>1.8208255713143124E-4</v>
      </c>
      <c r="FK47" s="26">
        <v>3.1895870132002873E-5</v>
      </c>
      <c r="FL47" s="26">
        <v>4.5247579680969861E-5</v>
      </c>
      <c r="FM47" s="26">
        <v>3.5816481864957967E-4</v>
      </c>
      <c r="FN47" s="26">
        <v>2.0042393308204482E-4</v>
      </c>
      <c r="FO47" s="26">
        <v>3.3214575232043656E-3</v>
      </c>
      <c r="FP47" s="26">
        <v>5.0262841796267855E-4</v>
      </c>
      <c r="FQ47" s="26">
        <v>3.4002746466709948E-5</v>
      </c>
      <c r="FR47" s="26">
        <v>3.5384544732617708E-3</v>
      </c>
      <c r="FS47" s="26">
        <v>0</v>
      </c>
      <c r="FT47" s="26">
        <v>3.6928958574921138E-6</v>
      </c>
      <c r="FU47" s="26">
        <v>4.2754555892639577E-4</v>
      </c>
      <c r="FV47" s="26">
        <v>8.7714975402913249E-6</v>
      </c>
      <c r="FW47" s="26">
        <v>0</v>
      </c>
      <c r="FX47" s="26">
        <v>0</v>
      </c>
      <c r="FY47" s="26">
        <v>0</v>
      </c>
      <c r="FZ47" s="26">
        <v>0</v>
      </c>
      <c r="GA47" s="26">
        <v>1.50763924080794E-5</v>
      </c>
      <c r="GB47" s="26">
        <v>2.1490027139781805E-5</v>
      </c>
      <c r="GC47" s="26">
        <v>3.5135706917725198E-4</v>
      </c>
      <c r="GD47" s="26">
        <v>2.1879394944567439E-5</v>
      </c>
      <c r="GE47" s="26">
        <v>1.2023389388441402E-5</v>
      </c>
      <c r="GF47" s="26">
        <v>9.4828472362621058E-6</v>
      </c>
      <c r="GG47" s="26">
        <v>1.7633919141211505E-4</v>
      </c>
      <c r="GH47" s="26">
        <v>0</v>
      </c>
      <c r="GI47" s="26">
        <v>9.678733051170353E-5</v>
      </c>
      <c r="GJ47" s="27">
        <v>2.8214080517549936E-3</v>
      </c>
      <c r="GK47" s="15"/>
      <c r="GL47" s="14"/>
    </row>
    <row r="48" spans="2:194" ht="18" customHeight="1" x14ac:dyDescent="0.45">
      <c r="B48" s="16" t="s">
        <v>43</v>
      </c>
      <c r="C48" s="6" t="s">
        <v>234</v>
      </c>
      <c r="D48" s="26">
        <v>0</v>
      </c>
      <c r="E48" s="26">
        <v>0</v>
      </c>
      <c r="F48" s="26">
        <v>0</v>
      </c>
      <c r="G48" s="26">
        <v>5.728379264048622E-3</v>
      </c>
      <c r="H48" s="26">
        <v>0</v>
      </c>
      <c r="I48" s="26">
        <v>8.874397363605996E-5</v>
      </c>
      <c r="J48" s="26">
        <v>0</v>
      </c>
      <c r="K48" s="26">
        <v>8.4653317022865009E-4</v>
      </c>
      <c r="L48" s="26">
        <v>0</v>
      </c>
      <c r="M48" s="26">
        <v>0</v>
      </c>
      <c r="N48" s="26">
        <v>0</v>
      </c>
      <c r="O48" s="26">
        <v>0</v>
      </c>
      <c r="P48" s="26">
        <v>0</v>
      </c>
      <c r="Q48" s="26">
        <v>0</v>
      </c>
      <c r="R48" s="26">
        <v>0</v>
      </c>
      <c r="S48" s="26">
        <v>0</v>
      </c>
      <c r="T48" s="26">
        <v>0</v>
      </c>
      <c r="U48" s="26">
        <v>5.5659159374551713E-5</v>
      </c>
      <c r="V48" s="26">
        <v>0</v>
      </c>
      <c r="W48" s="26">
        <v>4.7462488715188498E-4</v>
      </c>
      <c r="X48" s="26">
        <v>0</v>
      </c>
      <c r="Y48" s="26">
        <v>0</v>
      </c>
      <c r="Z48" s="26">
        <v>0</v>
      </c>
      <c r="AA48" s="26">
        <v>4.5685841946718325E-4</v>
      </c>
      <c r="AB48" s="26">
        <v>0</v>
      </c>
      <c r="AC48" s="26">
        <v>0</v>
      </c>
      <c r="AD48" s="26">
        <v>0</v>
      </c>
      <c r="AE48" s="26">
        <v>3.2258064516129034E-5</v>
      </c>
      <c r="AF48" s="26">
        <v>1.7369042930287515E-4</v>
      </c>
      <c r="AG48" s="26">
        <v>0</v>
      </c>
      <c r="AH48" s="26">
        <v>1E-3</v>
      </c>
      <c r="AI48" s="26">
        <v>1.122712441481061E-3</v>
      </c>
      <c r="AJ48" s="26">
        <v>6.8305378831694621E-4</v>
      </c>
      <c r="AK48" s="26">
        <v>1.3593749999999999E-3</v>
      </c>
      <c r="AL48" s="26">
        <v>2.9976918638199656E-4</v>
      </c>
      <c r="AM48" s="26">
        <v>3.6860702994234701E-4</v>
      </c>
      <c r="AN48" s="26">
        <v>9.6632042807680204E-5</v>
      </c>
      <c r="AO48" s="26">
        <v>3.3168452871668041E-4</v>
      </c>
      <c r="AP48" s="26">
        <v>0</v>
      </c>
      <c r="AQ48" s="26">
        <v>4.4374999999999997E-4</v>
      </c>
      <c r="AR48" s="26">
        <v>6.3766233766233765E-4</v>
      </c>
      <c r="AS48" s="26">
        <v>7.5831438317225689E-4</v>
      </c>
      <c r="AT48" s="26">
        <v>7.3365022127520082E-4</v>
      </c>
      <c r="AU48" s="26">
        <v>9.6740526653821463E-5</v>
      </c>
      <c r="AV48" s="26">
        <v>7.4074074074074073E-5</v>
      </c>
      <c r="AW48" s="26">
        <v>0</v>
      </c>
      <c r="AX48" s="26">
        <v>1.6098121885779994E-6</v>
      </c>
      <c r="AY48" s="26">
        <v>0</v>
      </c>
      <c r="AZ48" s="26">
        <v>0</v>
      </c>
      <c r="BA48" s="26">
        <v>0</v>
      </c>
      <c r="BB48" s="26">
        <v>1.625369402136849E-5</v>
      </c>
      <c r="BC48" s="26">
        <v>0</v>
      </c>
      <c r="BD48" s="26">
        <v>0</v>
      </c>
      <c r="BE48" s="26">
        <v>7.3485126698494307E-4</v>
      </c>
      <c r="BF48" s="26">
        <v>2.1333333333333333E-4</v>
      </c>
      <c r="BG48" s="26">
        <v>1.4485064645563977E-3</v>
      </c>
      <c r="BH48" s="26">
        <v>3.6321590238142095E-4</v>
      </c>
      <c r="BI48" s="26">
        <v>0</v>
      </c>
      <c r="BJ48" s="26">
        <v>2.9302132946779872E-4</v>
      </c>
      <c r="BK48" s="26">
        <v>0</v>
      </c>
      <c r="BL48" s="26">
        <v>6.5078442765833819E-5</v>
      </c>
      <c r="BM48" s="26">
        <v>5.1282081262788663E-4</v>
      </c>
      <c r="BN48" s="26">
        <v>0</v>
      </c>
      <c r="BO48" s="26">
        <v>9.7046805349182764E-6</v>
      </c>
      <c r="BP48" s="26">
        <v>0</v>
      </c>
      <c r="BQ48" s="26">
        <v>1.4343832020997376E-3</v>
      </c>
      <c r="BR48" s="26">
        <v>1.831659393205404E-4</v>
      </c>
      <c r="BS48" s="26">
        <v>0</v>
      </c>
      <c r="BT48" s="26">
        <v>6.0000000000000006E-4</v>
      </c>
      <c r="BU48" s="26">
        <v>0</v>
      </c>
      <c r="BV48" s="26">
        <v>9.1355599214145393E-5</v>
      </c>
      <c r="BW48" s="26">
        <v>0</v>
      </c>
      <c r="BX48" s="26">
        <v>0</v>
      </c>
      <c r="BY48" s="26">
        <v>0</v>
      </c>
      <c r="BZ48" s="26">
        <v>0</v>
      </c>
      <c r="CA48" s="26">
        <v>0</v>
      </c>
      <c r="CB48" s="26">
        <v>2.6752273943285178E-6</v>
      </c>
      <c r="CC48" s="26">
        <v>0</v>
      </c>
      <c r="CD48" s="26">
        <v>0</v>
      </c>
      <c r="CE48" s="26">
        <v>0</v>
      </c>
      <c r="CF48" s="26">
        <v>3.276909722222222E-5</v>
      </c>
      <c r="CG48" s="26">
        <v>1.8798232306576084E-6</v>
      </c>
      <c r="CH48" s="26">
        <v>1.8933417481855476E-6</v>
      </c>
      <c r="CI48" s="26">
        <v>9.1284226764365602E-5</v>
      </c>
      <c r="CJ48" s="26">
        <v>6.8046007403490215E-4</v>
      </c>
      <c r="CK48" s="26">
        <v>9.7809704005387547E-6</v>
      </c>
      <c r="CL48" s="26">
        <v>0</v>
      </c>
      <c r="CM48" s="26">
        <v>1.6194331983805669E-6</v>
      </c>
      <c r="CN48" s="26">
        <v>6.9658094851105823E-7</v>
      </c>
      <c r="CO48" s="26">
        <v>0</v>
      </c>
      <c r="CP48" s="26">
        <v>4.4758657574542053E-5</v>
      </c>
      <c r="CQ48" s="26">
        <v>3.8528896672504375E-5</v>
      </c>
      <c r="CR48" s="26">
        <v>7.4432518036248455E-5</v>
      </c>
      <c r="CS48" s="26">
        <v>5.0000000000000001E-4</v>
      </c>
      <c r="CT48" s="26">
        <v>4.9765258215962442E-5</v>
      </c>
      <c r="CU48" s="26">
        <v>1.4855247702618669E-6</v>
      </c>
      <c r="CV48" s="26">
        <v>2.7674548965059066E-5</v>
      </c>
      <c r="CW48" s="26">
        <v>8.8795133437990579E-7</v>
      </c>
      <c r="CX48" s="26">
        <v>9.5104098024898044E-7</v>
      </c>
      <c r="CY48" s="26">
        <v>1.2198015104187261E-4</v>
      </c>
      <c r="CZ48" s="26">
        <v>1.0415094339622642E-5</v>
      </c>
      <c r="DA48" s="26">
        <v>1.5090574147988946E-4</v>
      </c>
      <c r="DB48" s="26">
        <v>4.1176470588235291E-4</v>
      </c>
      <c r="DC48" s="26">
        <v>4.9019607843137256E-6</v>
      </c>
      <c r="DD48" s="26">
        <v>0</v>
      </c>
      <c r="DE48" s="26">
        <v>4.6166050196932099E-5</v>
      </c>
      <c r="DF48" s="26">
        <v>1.4866065393306168E-4</v>
      </c>
      <c r="DG48" s="26">
        <v>7.7767659685182771E-5</v>
      </c>
      <c r="DH48" s="26">
        <v>6.6019417475728158E-4</v>
      </c>
      <c r="DI48" s="26">
        <v>1.5466323872670071E-5</v>
      </c>
      <c r="DJ48" s="26">
        <v>1.9672042545831894E-4</v>
      </c>
      <c r="DK48" s="26">
        <v>1.5908086610693766E-4</v>
      </c>
      <c r="DL48" s="26">
        <v>1.2703864982554838E-4</v>
      </c>
      <c r="DM48" s="26">
        <v>2.4051830133358556E-4</v>
      </c>
      <c r="DN48" s="26">
        <v>0</v>
      </c>
      <c r="DO48" s="26">
        <v>0</v>
      </c>
      <c r="DP48" s="26">
        <v>3.9772727272727275E-5</v>
      </c>
      <c r="DQ48" s="26">
        <v>0</v>
      </c>
      <c r="DR48" s="26">
        <v>1.7891358205494335E-5</v>
      </c>
      <c r="DS48" s="26">
        <v>0</v>
      </c>
      <c r="DT48" s="26">
        <v>1.8793325752565644E-4</v>
      </c>
      <c r="DU48" s="26">
        <v>2.5316455696202531E-6</v>
      </c>
      <c r="DV48" s="26">
        <v>1.2379642365887207E-5</v>
      </c>
      <c r="DW48" s="26">
        <v>3.8536585365853658E-4</v>
      </c>
      <c r="DX48" s="26">
        <v>2.2209514127165673E-4</v>
      </c>
      <c r="DY48" s="26">
        <v>8.0484716494462743E-4</v>
      </c>
      <c r="DZ48" s="26">
        <v>1.8990614730954081E-5</v>
      </c>
      <c r="EA48" s="26">
        <v>2.5445732441807056E-5</v>
      </c>
      <c r="EB48" s="26">
        <v>1.0264847253137197E-3</v>
      </c>
      <c r="EC48" s="26">
        <v>5.6530965137162922E-7</v>
      </c>
      <c r="ED48" s="26">
        <v>0</v>
      </c>
      <c r="EE48" s="26">
        <v>0</v>
      </c>
      <c r="EF48" s="26">
        <v>0</v>
      </c>
      <c r="EG48" s="26">
        <v>0</v>
      </c>
      <c r="EH48" s="26">
        <v>4.4729744983182123E-5</v>
      </c>
      <c r="EI48" s="26">
        <v>1.0546516622494458E-3</v>
      </c>
      <c r="EJ48" s="26">
        <v>5.3535190091555873E-4</v>
      </c>
      <c r="EK48" s="26">
        <v>2.6885260210214481E-3</v>
      </c>
      <c r="EL48" s="26">
        <v>1.0616681542293634E-3</v>
      </c>
      <c r="EM48" s="26">
        <v>1.1102858670473737E-3</v>
      </c>
      <c r="EN48" s="26">
        <v>0</v>
      </c>
      <c r="EO48" s="26">
        <v>0</v>
      </c>
      <c r="EP48" s="26">
        <v>0</v>
      </c>
      <c r="EQ48" s="26">
        <v>2.6150859130633753E-4</v>
      </c>
      <c r="ER48" s="26">
        <v>1.4269050073663972E-5</v>
      </c>
      <c r="ES48" s="26">
        <v>1.566056545455492E-4</v>
      </c>
      <c r="ET48" s="26">
        <v>1.9172189137823332E-5</v>
      </c>
      <c r="EU48" s="26">
        <v>0</v>
      </c>
      <c r="EV48" s="26">
        <v>0</v>
      </c>
      <c r="EW48" s="26">
        <v>0</v>
      </c>
      <c r="EX48" s="26">
        <v>2.8224366712735695E-3</v>
      </c>
      <c r="EY48" s="26">
        <v>0</v>
      </c>
      <c r="EZ48" s="26">
        <v>0</v>
      </c>
      <c r="FA48" s="26">
        <v>2.6351195488896078E-4</v>
      </c>
      <c r="FB48" s="26">
        <v>9.5301582106055189E-4</v>
      </c>
      <c r="FC48" s="26">
        <v>1.0624924102756589E-2</v>
      </c>
      <c r="FD48" s="26">
        <v>2.3506964482411337E-3</v>
      </c>
      <c r="FE48" s="26">
        <v>1.0046197016545024E-4</v>
      </c>
      <c r="FF48" s="26">
        <v>1.2334499101682262E-4</v>
      </c>
      <c r="FG48" s="26">
        <v>2.8957521579198403E-4</v>
      </c>
      <c r="FH48" s="26">
        <v>8.1238159899983588E-4</v>
      </c>
      <c r="FI48" s="26">
        <v>2.2070166491739693E-4</v>
      </c>
      <c r="FJ48" s="26">
        <v>8.4117987420033821E-5</v>
      </c>
      <c r="FK48" s="26">
        <v>1.0476982426410436E-4</v>
      </c>
      <c r="FL48" s="26">
        <v>1.2294376596319481E-4</v>
      </c>
      <c r="FM48" s="26">
        <v>3.634834775622107E-4</v>
      </c>
      <c r="FN48" s="26">
        <v>1.1973129613428255E-3</v>
      </c>
      <c r="FO48" s="26">
        <v>7.496438066235874E-4</v>
      </c>
      <c r="FP48" s="26">
        <v>6.7378448191354398E-4</v>
      </c>
      <c r="FQ48" s="26">
        <v>1.2283219195193525E-3</v>
      </c>
      <c r="FR48" s="26">
        <v>3.8020433166339264E-4</v>
      </c>
      <c r="FS48" s="26">
        <v>3.2617137694257218E-3</v>
      </c>
      <c r="FT48" s="26">
        <v>5.847119905301101E-3</v>
      </c>
      <c r="FU48" s="26">
        <v>1.2753771041492663E-3</v>
      </c>
      <c r="FV48" s="26">
        <v>1.7780062581671605E-6</v>
      </c>
      <c r="FW48" s="26">
        <v>0</v>
      </c>
      <c r="FX48" s="26">
        <v>4.72098756364348E-4</v>
      </c>
      <c r="FY48" s="26">
        <v>5.2395123522389254E-6</v>
      </c>
      <c r="FZ48" s="26">
        <v>0</v>
      </c>
      <c r="GA48" s="26">
        <v>7.0577181329474297E-4</v>
      </c>
      <c r="GB48" s="26">
        <v>1.4982945465190202E-3</v>
      </c>
      <c r="GC48" s="26">
        <v>2.7748789145419371E-3</v>
      </c>
      <c r="GD48" s="26">
        <v>8.2396358763772107E-4</v>
      </c>
      <c r="GE48" s="26">
        <v>4.9377588511102636E-4</v>
      </c>
      <c r="GF48" s="26">
        <v>1.1341485294569477E-4</v>
      </c>
      <c r="GG48" s="26">
        <v>1.0303798843494943E-3</v>
      </c>
      <c r="GH48" s="26">
        <v>0.30847978571268214</v>
      </c>
      <c r="GI48" s="26">
        <v>1.9003653764970544E-4</v>
      </c>
      <c r="GJ48" s="27">
        <v>1.7897813343269804E-3</v>
      </c>
      <c r="GK48" s="15"/>
      <c r="GL48" s="14"/>
    </row>
    <row r="49" spans="2:194" ht="18" customHeight="1" x14ac:dyDescent="0.45">
      <c r="B49" s="16" t="s">
        <v>44</v>
      </c>
      <c r="C49" s="6" t="s">
        <v>235</v>
      </c>
      <c r="D49" s="26">
        <v>0</v>
      </c>
      <c r="E49" s="26">
        <v>0</v>
      </c>
      <c r="F49" s="26">
        <v>0</v>
      </c>
      <c r="G49" s="26">
        <v>0</v>
      </c>
      <c r="H49" s="26">
        <v>0</v>
      </c>
      <c r="I49" s="26">
        <v>1.7160491980635867E-3</v>
      </c>
      <c r="J49" s="26">
        <v>0</v>
      </c>
      <c r="K49" s="26">
        <v>1.1587274524052698E-4</v>
      </c>
      <c r="L49" s="26">
        <v>7.48778441025023E-5</v>
      </c>
      <c r="M49" s="26">
        <v>1.6605962647654686E-6</v>
      </c>
      <c r="N49" s="26">
        <v>7.3680836719581793E-6</v>
      </c>
      <c r="O49" s="26">
        <v>0</v>
      </c>
      <c r="P49" s="26">
        <v>1.0424312972623148E-5</v>
      </c>
      <c r="Q49" s="26">
        <v>0</v>
      </c>
      <c r="R49" s="26">
        <v>1.9094429550193625E-4</v>
      </c>
      <c r="S49" s="26">
        <v>0</v>
      </c>
      <c r="T49" s="26">
        <v>5.5808521990540387E-3</v>
      </c>
      <c r="U49" s="26">
        <v>2.3863147324630616E-3</v>
      </c>
      <c r="V49" s="26">
        <v>7.2293222932229317E-4</v>
      </c>
      <c r="W49" s="26">
        <v>1.6597586478795983E-2</v>
      </c>
      <c r="X49" s="26">
        <v>4.9438615302136793E-3</v>
      </c>
      <c r="Y49" s="26">
        <v>4.493547026571067E-3</v>
      </c>
      <c r="Z49" s="26">
        <v>6.2084432530957008E-3</v>
      </c>
      <c r="AA49" s="26">
        <v>1.6798620365289645E-4</v>
      </c>
      <c r="AB49" s="26">
        <v>1.4349165399202943E-3</v>
      </c>
      <c r="AC49" s="26">
        <v>1.2658227848101267E-5</v>
      </c>
      <c r="AD49" s="26">
        <v>0</v>
      </c>
      <c r="AE49" s="26">
        <v>1.6129032258064516E-4</v>
      </c>
      <c r="AF49" s="26">
        <v>6.8268347118288043E-5</v>
      </c>
      <c r="AG49" s="26">
        <v>0</v>
      </c>
      <c r="AH49" s="26">
        <v>3.3333333333333332E-4</v>
      </c>
      <c r="AI49" s="26">
        <v>1.933607603915449E-4</v>
      </c>
      <c r="AJ49" s="26">
        <v>4.9681897050318107E-4</v>
      </c>
      <c r="AK49" s="26">
        <v>5.2734375000000003E-4</v>
      </c>
      <c r="AL49" s="26">
        <v>6.9590305828043852E-4</v>
      </c>
      <c r="AM49" s="26">
        <v>8.7037381439464376E-4</v>
      </c>
      <c r="AN49" s="26">
        <v>9.5058231035568142E-5</v>
      </c>
      <c r="AO49" s="26">
        <v>4.2965100302280848E-4</v>
      </c>
      <c r="AP49" s="26">
        <v>0</v>
      </c>
      <c r="AQ49" s="26">
        <v>7.9687499999999992E-5</v>
      </c>
      <c r="AR49" s="26">
        <v>9.0259740259740256E-4</v>
      </c>
      <c r="AS49" s="26">
        <v>7.5078169414440033E-4</v>
      </c>
      <c r="AT49" s="26">
        <v>8.2506146533355192E-3</v>
      </c>
      <c r="AU49" s="26">
        <v>3.867569845857418E-2</v>
      </c>
      <c r="AV49" s="26">
        <v>9.2592592592592588E-5</v>
      </c>
      <c r="AW49" s="26">
        <v>0</v>
      </c>
      <c r="AX49" s="26">
        <v>1.7378305864315828E-4</v>
      </c>
      <c r="AY49" s="26">
        <v>0</v>
      </c>
      <c r="AZ49" s="26">
        <v>0</v>
      </c>
      <c r="BA49" s="26">
        <v>0</v>
      </c>
      <c r="BB49" s="26">
        <v>4.8874744260059107E-5</v>
      </c>
      <c r="BC49" s="26">
        <v>0</v>
      </c>
      <c r="BD49" s="26">
        <v>0</v>
      </c>
      <c r="BE49" s="26">
        <v>4.005475244549795E-3</v>
      </c>
      <c r="BF49" s="26">
        <v>3.5466666666666667E-3</v>
      </c>
      <c r="BG49" s="26">
        <v>1.0924765938475255E-2</v>
      </c>
      <c r="BH49" s="26">
        <v>6.7254477465065942E-3</v>
      </c>
      <c r="BI49" s="26">
        <v>0</v>
      </c>
      <c r="BJ49" s="26">
        <v>2.5914267964381862E-3</v>
      </c>
      <c r="BK49" s="26">
        <v>0</v>
      </c>
      <c r="BL49" s="26">
        <v>3.4485764090644977E-4</v>
      </c>
      <c r="BM49" s="26">
        <v>6.332183572054955E-4</v>
      </c>
      <c r="BN49" s="26">
        <v>0</v>
      </c>
      <c r="BO49" s="26">
        <v>1.2811106983655275E-4</v>
      </c>
      <c r="BP49" s="26">
        <v>0</v>
      </c>
      <c r="BQ49" s="26">
        <v>4.3503937007874019E-4</v>
      </c>
      <c r="BR49" s="26">
        <v>5.7566766198241847E-3</v>
      </c>
      <c r="BS49" s="26">
        <v>6.5940615517988733E-5</v>
      </c>
      <c r="BT49" s="26">
        <v>1.2999999999999999E-3</v>
      </c>
      <c r="BU49" s="26">
        <v>0</v>
      </c>
      <c r="BV49" s="26">
        <v>9.0537000654878838E-5</v>
      </c>
      <c r="BW49" s="26">
        <v>0</v>
      </c>
      <c r="BX49" s="26">
        <v>0</v>
      </c>
      <c r="BY49" s="26">
        <v>0</v>
      </c>
      <c r="BZ49" s="26">
        <v>0</v>
      </c>
      <c r="CA49" s="26">
        <v>0</v>
      </c>
      <c r="CB49" s="26">
        <v>1.7231139646869983E-3</v>
      </c>
      <c r="CC49" s="26">
        <v>5.0607287449392717E-5</v>
      </c>
      <c r="CD49" s="26">
        <v>4.7282992237120679E-5</v>
      </c>
      <c r="CE49" s="26">
        <v>0</v>
      </c>
      <c r="CF49" s="26">
        <v>2.2135416666666665E-5</v>
      </c>
      <c r="CG49" s="26">
        <v>1.8338500098938066E-3</v>
      </c>
      <c r="CH49" s="26">
        <v>1.7892079520353423E-4</v>
      </c>
      <c r="CI49" s="26">
        <v>2.7485537986887774E-4</v>
      </c>
      <c r="CJ49" s="26">
        <v>1.8423585404547856E-2</v>
      </c>
      <c r="CK49" s="26">
        <v>3.8351024596735401E-4</v>
      </c>
      <c r="CL49" s="26">
        <v>3.7037037037037035E-4</v>
      </c>
      <c r="CM49" s="26">
        <v>1.0242914979757085E-3</v>
      </c>
      <c r="CN49" s="26">
        <v>9.1307250246705756E-4</v>
      </c>
      <c r="CO49" s="26">
        <v>1.7565298507462687E-3</v>
      </c>
      <c r="CP49" s="26">
        <v>7.4418371440032084E-4</v>
      </c>
      <c r="CQ49" s="26">
        <v>5.6917688266199657E-4</v>
      </c>
      <c r="CR49" s="26">
        <v>1.3336266056660213E-3</v>
      </c>
      <c r="CS49" s="26">
        <v>5.0000000000000001E-4</v>
      </c>
      <c r="CT49" s="26">
        <v>8.1408450704225353E-4</v>
      </c>
      <c r="CU49" s="26">
        <v>9.763006978511711E-4</v>
      </c>
      <c r="CV49" s="26">
        <v>1.2905516224801211E-3</v>
      </c>
      <c r="CW49" s="26">
        <v>2.4885204081632654E-4</v>
      </c>
      <c r="CX49" s="26">
        <v>5.1466633421788459E-4</v>
      </c>
      <c r="CY49" s="26">
        <v>6.5288047131390617E-3</v>
      </c>
      <c r="CZ49" s="26">
        <v>2.3209056603773585E-3</v>
      </c>
      <c r="DA49" s="26">
        <v>1.9012895302425545E-3</v>
      </c>
      <c r="DB49" s="26">
        <v>1.0810508503742793E-3</v>
      </c>
      <c r="DC49" s="26">
        <v>8.6274509803921568E-4</v>
      </c>
      <c r="DD49" s="26">
        <v>0</v>
      </c>
      <c r="DE49" s="26">
        <v>4.0524199127410926E-3</v>
      </c>
      <c r="DF49" s="26">
        <v>1.2658606771084801E-4</v>
      </c>
      <c r="DG49" s="26">
        <v>4.1800442305190588E-4</v>
      </c>
      <c r="DH49" s="26">
        <v>7.0372168284789649E-3</v>
      </c>
      <c r="DI49" s="26">
        <v>8.9998985149352187E-4</v>
      </c>
      <c r="DJ49" s="26">
        <v>1.5593652715323417E-4</v>
      </c>
      <c r="DK49" s="26">
        <v>4.6987774340845475E-5</v>
      </c>
      <c r="DL49" s="26">
        <v>2.2941876504476242E-3</v>
      </c>
      <c r="DM49" s="26">
        <v>8.9565875342854442E-3</v>
      </c>
      <c r="DN49" s="26">
        <v>6.8547421580791921E-4</v>
      </c>
      <c r="DO49" s="26">
        <v>0</v>
      </c>
      <c r="DP49" s="26">
        <v>4.7537878787878786E-4</v>
      </c>
      <c r="DQ49" s="26">
        <v>0</v>
      </c>
      <c r="DR49" s="26">
        <v>2.4055699971930336E-4</v>
      </c>
      <c r="DS49" s="26">
        <v>1.6341463414634148E-3</v>
      </c>
      <c r="DT49" s="26">
        <v>3.4708180092396547E-3</v>
      </c>
      <c r="DU49" s="26">
        <v>3.0354430379746838E-3</v>
      </c>
      <c r="DV49" s="26">
        <v>2.9436038514442917E-4</v>
      </c>
      <c r="DW49" s="26">
        <v>4.1219512195121954E-4</v>
      </c>
      <c r="DX49" s="26">
        <v>2.7819290888295846E-3</v>
      </c>
      <c r="DY49" s="26">
        <v>2.725304244738927E-3</v>
      </c>
      <c r="DZ49" s="26">
        <v>2.9646403454790439E-4</v>
      </c>
      <c r="EA49" s="26">
        <v>6.7622459004176437E-4</v>
      </c>
      <c r="EB49" s="26">
        <v>8.2936008688452314E-4</v>
      </c>
      <c r="EC49" s="26">
        <v>3.2785023106040874E-4</v>
      </c>
      <c r="ED49" s="26">
        <v>2.2423224030051304E-4</v>
      </c>
      <c r="EE49" s="26">
        <v>1.4383635831263294E-3</v>
      </c>
      <c r="EF49" s="26">
        <v>5.2704813844469981E-3</v>
      </c>
      <c r="EG49" s="26">
        <v>0</v>
      </c>
      <c r="EH49" s="26">
        <v>2.8209100031006346E-3</v>
      </c>
      <c r="EI49" s="26">
        <v>4.5145245962283313E-3</v>
      </c>
      <c r="EJ49" s="26">
        <v>2.5435688050031743E-3</v>
      </c>
      <c r="EK49" s="26">
        <v>6.7253595567584833E-3</v>
      </c>
      <c r="EL49" s="26">
        <v>1.3349969437284429E-2</v>
      </c>
      <c r="EM49" s="26">
        <v>1.4875014562747412E-2</v>
      </c>
      <c r="EN49" s="26">
        <v>1.8715088194735415E-4</v>
      </c>
      <c r="EO49" s="26">
        <v>2.4233403249995844E-5</v>
      </c>
      <c r="EP49" s="26">
        <v>0</v>
      </c>
      <c r="EQ49" s="26">
        <v>8.8940161522415857E-4</v>
      </c>
      <c r="ER49" s="26">
        <v>2.2117027614179156E-4</v>
      </c>
      <c r="ES49" s="26">
        <v>4.7489029259890762E-4</v>
      </c>
      <c r="ET49" s="26">
        <v>1.2509507593722333E-3</v>
      </c>
      <c r="EU49" s="26">
        <v>0</v>
      </c>
      <c r="EV49" s="26">
        <v>0</v>
      </c>
      <c r="EW49" s="26">
        <v>0</v>
      </c>
      <c r="EX49" s="26">
        <v>2.1301867131729092E-3</v>
      </c>
      <c r="EY49" s="26">
        <v>0</v>
      </c>
      <c r="EZ49" s="26">
        <v>0</v>
      </c>
      <c r="FA49" s="26">
        <v>1.2168457812149916E-3</v>
      </c>
      <c r="FB49" s="26">
        <v>8.3725683127728072E-4</v>
      </c>
      <c r="FC49" s="26">
        <v>9.3146616914873643E-5</v>
      </c>
      <c r="FD49" s="26">
        <v>5.0464643208130511E-3</v>
      </c>
      <c r="FE49" s="26">
        <v>5.3704004073356721E-3</v>
      </c>
      <c r="FF49" s="26">
        <v>5.5267154521553095E-3</v>
      </c>
      <c r="FG49" s="26">
        <v>1.7673186328731223E-3</v>
      </c>
      <c r="FH49" s="26">
        <v>4.8784010385617641E-3</v>
      </c>
      <c r="FI49" s="26">
        <v>7.3122709243391591E-3</v>
      </c>
      <c r="FJ49" s="26">
        <v>6.5409307568766881E-2</v>
      </c>
      <c r="FK49" s="26">
        <v>5.6958610003619917E-3</v>
      </c>
      <c r="FL49" s="26">
        <v>5.0144724466661484E-3</v>
      </c>
      <c r="FM49" s="26">
        <v>1.4843296579291089E-3</v>
      </c>
      <c r="FN49" s="26">
        <v>1.3572396921870627E-2</v>
      </c>
      <c r="FO49" s="26">
        <v>1.1426847317356437E-2</v>
      </c>
      <c r="FP49" s="26">
        <v>2.5480392216397908E-2</v>
      </c>
      <c r="FQ49" s="26">
        <v>1.7302762814373862E-3</v>
      </c>
      <c r="FR49" s="26">
        <v>6.7914761990024389E-3</v>
      </c>
      <c r="FS49" s="26">
        <v>5.4344982453520324E-3</v>
      </c>
      <c r="FT49" s="26">
        <v>1.1153328435744381E-3</v>
      </c>
      <c r="FU49" s="26">
        <v>3.3462855807700163E-2</v>
      </c>
      <c r="FV49" s="26">
        <v>1.5785732228760775E-4</v>
      </c>
      <c r="FW49" s="26">
        <v>1.7162758431120222E-4</v>
      </c>
      <c r="FX49" s="26">
        <v>2.6528389633242021E-2</v>
      </c>
      <c r="FY49" s="26">
        <v>8.4472746469871178E-4</v>
      </c>
      <c r="FZ49" s="26">
        <v>1.386815875340387E-3</v>
      </c>
      <c r="GA49" s="26">
        <v>2.8843901121227561E-3</v>
      </c>
      <c r="GB49" s="26">
        <v>4.1812694780612498E-4</v>
      </c>
      <c r="GC49" s="26">
        <v>2.4027725932763074E-4</v>
      </c>
      <c r="GD49" s="26">
        <v>1.3494898239024276E-3</v>
      </c>
      <c r="GE49" s="26">
        <v>3.5885418523501807E-3</v>
      </c>
      <c r="GF49" s="26">
        <v>2.806922781933583E-5</v>
      </c>
      <c r="GG49" s="26">
        <v>1.4811526424390279E-3</v>
      </c>
      <c r="GH49" s="26">
        <v>0</v>
      </c>
      <c r="GI49" s="26">
        <v>3.1135485688574E-5</v>
      </c>
      <c r="GJ49" s="27">
        <v>3.7199773679513939E-3</v>
      </c>
      <c r="GK49" s="15"/>
      <c r="GL49" s="14"/>
    </row>
    <row r="50" spans="2:194" ht="18" customHeight="1" x14ac:dyDescent="0.45">
      <c r="B50" s="16" t="s">
        <v>45</v>
      </c>
      <c r="C50" s="6" t="s">
        <v>236</v>
      </c>
      <c r="D50" s="26">
        <v>4.4250075872534142E-2</v>
      </c>
      <c r="E50" s="26">
        <v>8.6695972217414874E-2</v>
      </c>
      <c r="F50" s="26">
        <v>3.163760689649233E-2</v>
      </c>
      <c r="G50" s="26">
        <v>1.9905978869231435E-2</v>
      </c>
      <c r="H50" s="26">
        <v>8.3238524359335389E-2</v>
      </c>
      <c r="I50" s="26">
        <v>1.3798441496283221E-2</v>
      </c>
      <c r="J50" s="26">
        <v>0</v>
      </c>
      <c r="K50" s="26">
        <v>1.3345229601844694E-3</v>
      </c>
      <c r="L50" s="26">
        <v>2.0545749906174409E-4</v>
      </c>
      <c r="M50" s="26">
        <v>0</v>
      </c>
      <c r="N50" s="26">
        <v>0</v>
      </c>
      <c r="O50" s="26">
        <v>0</v>
      </c>
      <c r="P50" s="26">
        <v>0</v>
      </c>
      <c r="Q50" s="26">
        <v>0</v>
      </c>
      <c r="R50" s="26">
        <v>0</v>
      </c>
      <c r="S50" s="26">
        <v>0</v>
      </c>
      <c r="T50" s="26">
        <v>0</v>
      </c>
      <c r="U50" s="26">
        <v>1.1906469660020084E-5</v>
      </c>
      <c r="V50" s="26">
        <v>0</v>
      </c>
      <c r="W50" s="26">
        <v>0</v>
      </c>
      <c r="X50" s="26">
        <v>0</v>
      </c>
      <c r="Y50" s="26">
        <v>0</v>
      </c>
      <c r="Z50" s="26">
        <v>0</v>
      </c>
      <c r="AA50" s="26">
        <v>0</v>
      </c>
      <c r="AB50" s="26">
        <v>1.3312219633815291E-4</v>
      </c>
      <c r="AC50" s="26">
        <v>6.7510548523206751E-5</v>
      </c>
      <c r="AD50" s="26">
        <v>0</v>
      </c>
      <c r="AE50" s="26">
        <v>0</v>
      </c>
      <c r="AF50" s="26">
        <v>1.312852829197847E-7</v>
      </c>
      <c r="AG50" s="26">
        <v>0</v>
      </c>
      <c r="AH50" s="26">
        <v>0</v>
      </c>
      <c r="AI50" s="26">
        <v>1.3335224854589304E-5</v>
      </c>
      <c r="AJ50" s="26">
        <v>2.313475997686524E-6</v>
      </c>
      <c r="AK50" s="26">
        <v>0</v>
      </c>
      <c r="AL50" s="26">
        <v>0</v>
      </c>
      <c r="AM50" s="26">
        <v>0</v>
      </c>
      <c r="AN50" s="26">
        <v>1.3534781240163676E-5</v>
      </c>
      <c r="AO50" s="26">
        <v>0</v>
      </c>
      <c r="AP50" s="26">
        <v>0</v>
      </c>
      <c r="AQ50" s="26">
        <v>0</v>
      </c>
      <c r="AR50" s="26">
        <v>0</v>
      </c>
      <c r="AS50" s="26">
        <v>0</v>
      </c>
      <c r="AT50" s="26">
        <v>0</v>
      </c>
      <c r="AU50" s="26">
        <v>2.1676300578034682E-6</v>
      </c>
      <c r="AV50" s="26">
        <v>0.19122222222222224</v>
      </c>
      <c r="AW50" s="26">
        <v>0</v>
      </c>
      <c r="AX50" s="26">
        <v>1.17121502491376E-2</v>
      </c>
      <c r="AY50" s="26">
        <v>0</v>
      </c>
      <c r="AZ50" s="26">
        <v>0</v>
      </c>
      <c r="BA50" s="26">
        <v>0</v>
      </c>
      <c r="BB50" s="26">
        <v>8.3566719709024778E-3</v>
      </c>
      <c r="BC50" s="26">
        <v>0</v>
      </c>
      <c r="BD50" s="26">
        <v>0</v>
      </c>
      <c r="BE50" s="26">
        <v>1.1114412579708208E-3</v>
      </c>
      <c r="BF50" s="26">
        <v>1.1386666666666667E-3</v>
      </c>
      <c r="BG50" s="26">
        <v>0</v>
      </c>
      <c r="BH50" s="26">
        <v>8.3054516827396182E-5</v>
      </c>
      <c r="BI50" s="26">
        <v>0</v>
      </c>
      <c r="BJ50" s="26">
        <v>5.1907227169186174E-3</v>
      </c>
      <c r="BK50" s="26">
        <v>0</v>
      </c>
      <c r="BL50" s="26">
        <v>0</v>
      </c>
      <c r="BM50" s="26">
        <v>0</v>
      </c>
      <c r="BN50" s="26">
        <v>0</v>
      </c>
      <c r="BO50" s="26">
        <v>5.1588038632986629E-5</v>
      </c>
      <c r="BP50" s="26">
        <v>0</v>
      </c>
      <c r="BQ50" s="26">
        <v>1.9685039370078739E-5</v>
      </c>
      <c r="BR50" s="26">
        <v>8.3523000146165249E-8</v>
      </c>
      <c r="BS50" s="26">
        <v>0</v>
      </c>
      <c r="BT50" s="26">
        <v>0</v>
      </c>
      <c r="BU50" s="26">
        <v>0</v>
      </c>
      <c r="BV50" s="26">
        <v>8.2105435494433525E-5</v>
      </c>
      <c r="BW50" s="26">
        <v>0</v>
      </c>
      <c r="BX50" s="26">
        <v>0</v>
      </c>
      <c r="BY50" s="26">
        <v>0</v>
      </c>
      <c r="BZ50" s="26">
        <v>0</v>
      </c>
      <c r="CA50" s="26">
        <v>0</v>
      </c>
      <c r="CB50" s="26">
        <v>0</v>
      </c>
      <c r="CC50" s="26">
        <v>0</v>
      </c>
      <c r="CD50" s="26">
        <v>4.2342978122794637E-6</v>
      </c>
      <c r="CE50" s="26">
        <v>0</v>
      </c>
      <c r="CF50" s="26">
        <v>0</v>
      </c>
      <c r="CG50" s="26">
        <v>1.9787612954290615E-7</v>
      </c>
      <c r="CH50" s="26">
        <v>0</v>
      </c>
      <c r="CI50" s="26">
        <v>0</v>
      </c>
      <c r="CJ50" s="26">
        <v>0</v>
      </c>
      <c r="CK50" s="26">
        <v>0</v>
      </c>
      <c r="CL50" s="26">
        <v>0</v>
      </c>
      <c r="CM50" s="26">
        <v>0</v>
      </c>
      <c r="CN50" s="26">
        <v>0</v>
      </c>
      <c r="CO50" s="26">
        <v>0</v>
      </c>
      <c r="CP50" s="26">
        <v>0</v>
      </c>
      <c r="CQ50" s="26">
        <v>0</v>
      </c>
      <c r="CR50" s="26">
        <v>0</v>
      </c>
      <c r="CS50" s="26">
        <v>0</v>
      </c>
      <c r="CT50" s="26">
        <v>0</v>
      </c>
      <c r="CU50" s="26">
        <v>0</v>
      </c>
      <c r="CV50" s="26">
        <v>5.9895779267963541E-5</v>
      </c>
      <c r="CW50" s="26">
        <v>0</v>
      </c>
      <c r="CX50" s="26">
        <v>0</v>
      </c>
      <c r="CY50" s="26">
        <v>0</v>
      </c>
      <c r="CZ50" s="26">
        <v>0</v>
      </c>
      <c r="DA50" s="26">
        <v>0</v>
      </c>
      <c r="DB50" s="26">
        <v>0</v>
      </c>
      <c r="DC50" s="26">
        <v>0</v>
      </c>
      <c r="DD50" s="26">
        <v>0</v>
      </c>
      <c r="DE50" s="26">
        <v>0</v>
      </c>
      <c r="DF50" s="26">
        <v>5.0889356689005196E-6</v>
      </c>
      <c r="DG50" s="26">
        <v>0</v>
      </c>
      <c r="DH50" s="26">
        <v>0</v>
      </c>
      <c r="DI50" s="26">
        <v>0</v>
      </c>
      <c r="DJ50" s="26">
        <v>0</v>
      </c>
      <c r="DK50" s="26">
        <v>1.3345117101193108E-4</v>
      </c>
      <c r="DL50" s="26">
        <v>0</v>
      </c>
      <c r="DM50" s="26">
        <v>0</v>
      </c>
      <c r="DN50" s="26">
        <v>0</v>
      </c>
      <c r="DO50" s="26">
        <v>0</v>
      </c>
      <c r="DP50" s="26">
        <v>0</v>
      </c>
      <c r="DQ50" s="26">
        <v>0</v>
      </c>
      <c r="DR50" s="26">
        <v>0</v>
      </c>
      <c r="DS50" s="26">
        <v>0</v>
      </c>
      <c r="DT50" s="26">
        <v>0</v>
      </c>
      <c r="DU50" s="26">
        <v>0</v>
      </c>
      <c r="DV50" s="26">
        <v>0</v>
      </c>
      <c r="DW50" s="26">
        <v>0</v>
      </c>
      <c r="DX50" s="26">
        <v>2.2366247299529801E-5</v>
      </c>
      <c r="DY50" s="26">
        <v>0</v>
      </c>
      <c r="DZ50" s="26">
        <v>0</v>
      </c>
      <c r="EA50" s="26">
        <v>0</v>
      </c>
      <c r="EB50" s="26">
        <v>0</v>
      </c>
      <c r="EC50" s="26">
        <v>2.4549856405475204E-4</v>
      </c>
      <c r="ED50" s="26">
        <v>1.5233214560921837E-4</v>
      </c>
      <c r="EE50" s="26">
        <v>0</v>
      </c>
      <c r="EF50" s="26">
        <v>1.4333006419365554E-4</v>
      </c>
      <c r="EG50" s="26">
        <v>0</v>
      </c>
      <c r="EH50" s="26">
        <v>0</v>
      </c>
      <c r="EI50" s="26">
        <v>0</v>
      </c>
      <c r="EJ50" s="26">
        <v>0</v>
      </c>
      <c r="EK50" s="26">
        <v>0</v>
      </c>
      <c r="EL50" s="26">
        <v>0</v>
      </c>
      <c r="EM50" s="26">
        <v>0</v>
      </c>
      <c r="EN50" s="26">
        <v>3.6488536731874076E-6</v>
      </c>
      <c r="EO50" s="26">
        <v>0</v>
      </c>
      <c r="EP50" s="26">
        <v>0</v>
      </c>
      <c r="EQ50" s="26">
        <v>0</v>
      </c>
      <c r="ER50" s="26">
        <v>0</v>
      </c>
      <c r="ES50" s="26">
        <v>0</v>
      </c>
      <c r="ET50" s="26">
        <v>0</v>
      </c>
      <c r="EU50" s="26">
        <v>0</v>
      </c>
      <c r="EV50" s="26">
        <v>0</v>
      </c>
      <c r="EW50" s="26">
        <v>0</v>
      </c>
      <c r="EX50" s="26">
        <v>0</v>
      </c>
      <c r="EY50" s="26">
        <v>0</v>
      </c>
      <c r="EZ50" s="26">
        <v>0</v>
      </c>
      <c r="FA50" s="26">
        <v>0</v>
      </c>
      <c r="FB50" s="26">
        <v>7.9833786057428444E-6</v>
      </c>
      <c r="FC50" s="26">
        <v>0</v>
      </c>
      <c r="FD50" s="26">
        <v>0</v>
      </c>
      <c r="FE50" s="26">
        <v>0</v>
      </c>
      <c r="FF50" s="26">
        <v>0</v>
      </c>
      <c r="FG50" s="26">
        <v>0</v>
      </c>
      <c r="FH50" s="26">
        <v>0</v>
      </c>
      <c r="FI50" s="26">
        <v>0</v>
      </c>
      <c r="FJ50" s="26">
        <v>0</v>
      </c>
      <c r="FK50" s="26">
        <v>3.8614854881359413E-7</v>
      </c>
      <c r="FL50" s="26">
        <v>3.5914340455179968E-6</v>
      </c>
      <c r="FM50" s="26">
        <v>0</v>
      </c>
      <c r="FN50" s="26">
        <v>0</v>
      </c>
      <c r="FO50" s="26">
        <v>0</v>
      </c>
      <c r="FP50" s="26">
        <v>0</v>
      </c>
      <c r="FQ50" s="26">
        <v>0</v>
      </c>
      <c r="FR50" s="26">
        <v>0</v>
      </c>
      <c r="FS50" s="26">
        <v>0</v>
      </c>
      <c r="FT50" s="26">
        <v>0</v>
      </c>
      <c r="FU50" s="26">
        <v>0</v>
      </c>
      <c r="FV50" s="26">
        <v>0</v>
      </c>
      <c r="FW50" s="26">
        <v>0</v>
      </c>
      <c r="FX50" s="26">
        <v>0</v>
      </c>
      <c r="FY50" s="26">
        <v>0</v>
      </c>
      <c r="FZ50" s="26">
        <v>0</v>
      </c>
      <c r="GA50" s="26">
        <v>0</v>
      </c>
      <c r="GB50" s="26">
        <v>0</v>
      </c>
      <c r="GC50" s="26">
        <v>0</v>
      </c>
      <c r="GD50" s="26">
        <v>0</v>
      </c>
      <c r="GE50" s="26">
        <v>1.6214818337269141E-4</v>
      </c>
      <c r="GF50" s="26">
        <v>0</v>
      </c>
      <c r="GG50" s="26">
        <v>4.592758800362388E-4</v>
      </c>
      <c r="GH50" s="26">
        <v>0</v>
      </c>
      <c r="GI50" s="26">
        <v>5.4175745098118764E-4</v>
      </c>
      <c r="GJ50" s="27">
        <v>3.7067589875699699E-4</v>
      </c>
      <c r="GK50" s="15"/>
      <c r="GL50" s="14"/>
    </row>
    <row r="51" spans="2:194" ht="18" customHeight="1" x14ac:dyDescent="0.45">
      <c r="B51" s="16" t="s">
        <v>46</v>
      </c>
      <c r="C51" s="6" t="s">
        <v>237</v>
      </c>
      <c r="D51" s="26">
        <v>0</v>
      </c>
      <c r="E51" s="26">
        <v>0</v>
      </c>
      <c r="F51" s="26">
        <v>0</v>
      </c>
      <c r="G51" s="26">
        <v>0</v>
      </c>
      <c r="H51" s="26">
        <v>0</v>
      </c>
      <c r="I51" s="26">
        <v>0</v>
      </c>
      <c r="J51" s="26">
        <v>1.0839151525387419E-5</v>
      </c>
      <c r="K51" s="26">
        <v>0</v>
      </c>
      <c r="L51" s="26">
        <v>0</v>
      </c>
      <c r="M51" s="26">
        <v>0</v>
      </c>
      <c r="N51" s="26">
        <v>0</v>
      </c>
      <c r="O51" s="26">
        <v>0</v>
      </c>
      <c r="P51" s="26">
        <v>0</v>
      </c>
      <c r="Q51" s="26">
        <v>0</v>
      </c>
      <c r="R51" s="26">
        <v>0</v>
      </c>
      <c r="S51" s="26">
        <v>0</v>
      </c>
      <c r="T51" s="26">
        <v>7.616700309380788E-4</v>
      </c>
      <c r="U51" s="26">
        <v>1.5019365944627741E-4</v>
      </c>
      <c r="V51" s="26">
        <v>0</v>
      </c>
      <c r="W51" s="26">
        <v>4.5824905436136535E-5</v>
      </c>
      <c r="X51" s="26">
        <v>2.0088841234586812E-4</v>
      </c>
      <c r="Y51" s="26">
        <v>1.5258540700126527E-3</v>
      </c>
      <c r="Z51" s="26">
        <v>3.4838116184405257E-5</v>
      </c>
      <c r="AA51" s="26">
        <v>1.9832248961354549E-5</v>
      </c>
      <c r="AB51" s="26">
        <v>1.3561540979187923E-4</v>
      </c>
      <c r="AC51" s="26">
        <v>4.2194092827004219E-6</v>
      </c>
      <c r="AD51" s="26">
        <v>0</v>
      </c>
      <c r="AE51" s="26">
        <v>3.2258064516129034E-5</v>
      </c>
      <c r="AF51" s="26">
        <v>2.23184980963634E-6</v>
      </c>
      <c r="AG51" s="26">
        <v>0</v>
      </c>
      <c r="AH51" s="26">
        <v>2.3999999999999997E-2</v>
      </c>
      <c r="AI51" s="26">
        <v>1.7789757412398923E-4</v>
      </c>
      <c r="AJ51" s="26">
        <v>2.2810873337189125E-3</v>
      </c>
      <c r="AK51" s="26">
        <v>8.4765624999999999E-4</v>
      </c>
      <c r="AL51" s="26">
        <v>1.8811309867282171E-4</v>
      </c>
      <c r="AM51" s="26">
        <v>0</v>
      </c>
      <c r="AN51" s="26">
        <v>7.6802014479068295E-5</v>
      </c>
      <c r="AO51" s="26">
        <v>0</v>
      </c>
      <c r="AP51" s="26">
        <v>0</v>
      </c>
      <c r="AQ51" s="26">
        <v>3.2875000000000001E-3</v>
      </c>
      <c r="AR51" s="26">
        <v>1.038961038961039E-4</v>
      </c>
      <c r="AS51" s="26">
        <v>0</v>
      </c>
      <c r="AT51" s="26">
        <v>1.5715456482543843E-3</v>
      </c>
      <c r="AU51" s="26">
        <v>0</v>
      </c>
      <c r="AV51" s="26">
        <v>5.0000000000000001E-4</v>
      </c>
      <c r="AW51" s="26">
        <v>0</v>
      </c>
      <c r="AX51" s="26">
        <v>4.1771253353775392E-2</v>
      </c>
      <c r="AY51" s="26">
        <v>0</v>
      </c>
      <c r="AZ51" s="26">
        <v>0</v>
      </c>
      <c r="BA51" s="26">
        <v>0</v>
      </c>
      <c r="BB51" s="26">
        <v>1.6700159127074336E-2</v>
      </c>
      <c r="BC51" s="26">
        <v>0</v>
      </c>
      <c r="BD51" s="26">
        <v>0</v>
      </c>
      <c r="BE51" s="26">
        <v>1.0479584682669515E-2</v>
      </c>
      <c r="BF51" s="26">
        <v>9.8560000000000002E-3</v>
      </c>
      <c r="BG51" s="26">
        <v>2.4074899687917967E-5</v>
      </c>
      <c r="BH51" s="26">
        <v>0</v>
      </c>
      <c r="BI51" s="26">
        <v>0</v>
      </c>
      <c r="BJ51" s="26">
        <v>1.0268171464071236E-2</v>
      </c>
      <c r="BK51" s="26">
        <v>0</v>
      </c>
      <c r="BL51" s="26">
        <v>2.0918070889018012E-5</v>
      </c>
      <c r="BM51" s="26">
        <v>1.1700672318035662E-4</v>
      </c>
      <c r="BN51" s="26">
        <v>0</v>
      </c>
      <c r="BO51" s="26">
        <v>0</v>
      </c>
      <c r="BP51" s="26">
        <v>0</v>
      </c>
      <c r="BQ51" s="26">
        <v>1.2007874015748031E-4</v>
      </c>
      <c r="BR51" s="26">
        <v>1.3793009124887767E-2</v>
      </c>
      <c r="BS51" s="26">
        <v>0</v>
      </c>
      <c r="BT51" s="26">
        <v>5.8000000000000005E-3</v>
      </c>
      <c r="BU51" s="26">
        <v>0</v>
      </c>
      <c r="BV51" s="26">
        <v>1.3924361493123773E-4</v>
      </c>
      <c r="BW51" s="26">
        <v>0</v>
      </c>
      <c r="BX51" s="26">
        <v>0</v>
      </c>
      <c r="BY51" s="26">
        <v>0</v>
      </c>
      <c r="BZ51" s="26">
        <v>0</v>
      </c>
      <c r="CA51" s="26">
        <v>0</v>
      </c>
      <c r="CB51" s="26">
        <v>0</v>
      </c>
      <c r="CC51" s="26">
        <v>0</v>
      </c>
      <c r="CD51" s="26">
        <v>1.1237355916254997E-3</v>
      </c>
      <c r="CE51" s="26">
        <v>0</v>
      </c>
      <c r="CF51" s="26">
        <v>0</v>
      </c>
      <c r="CG51" s="26">
        <v>0</v>
      </c>
      <c r="CH51" s="26">
        <v>7.8889239507731156E-6</v>
      </c>
      <c r="CI51" s="26">
        <v>1.9244118781334362E-5</v>
      </c>
      <c r="CJ51" s="26">
        <v>6.1872025383395032E-5</v>
      </c>
      <c r="CK51" s="26">
        <v>1.2041817657056729E-4</v>
      </c>
      <c r="CL51" s="26">
        <v>1.5117157974300832E-6</v>
      </c>
      <c r="CM51" s="26">
        <v>2.4291497975708501E-6</v>
      </c>
      <c r="CN51" s="26">
        <v>2.7572995878562721E-6</v>
      </c>
      <c r="CO51" s="26">
        <v>1.7723880597014924E-5</v>
      </c>
      <c r="CP51" s="26">
        <v>1.7415429870303517E-4</v>
      </c>
      <c r="CQ51" s="26">
        <v>3.6777583187390548E-5</v>
      </c>
      <c r="CR51" s="26">
        <v>3.5192679922576105E-7</v>
      </c>
      <c r="CS51" s="26">
        <v>0</v>
      </c>
      <c r="CT51" s="26">
        <v>9.3896713615023471E-6</v>
      </c>
      <c r="CU51" s="26">
        <v>6.9854211289988258E-5</v>
      </c>
      <c r="CV51" s="26">
        <v>3.170220275292212E-5</v>
      </c>
      <c r="CW51" s="26">
        <v>7.981750392464678E-6</v>
      </c>
      <c r="CX51" s="26">
        <v>3.6460132860781133E-5</v>
      </c>
      <c r="CY51" s="26">
        <v>1.468467043612352E-3</v>
      </c>
      <c r="CZ51" s="26">
        <v>3.124528301886792E-5</v>
      </c>
      <c r="DA51" s="26">
        <v>0</v>
      </c>
      <c r="DB51" s="26">
        <v>0</v>
      </c>
      <c r="DC51" s="26">
        <v>1.4705882352941177E-5</v>
      </c>
      <c r="DD51" s="26">
        <v>0</v>
      </c>
      <c r="DE51" s="26">
        <v>4.5424441718244123E-4</v>
      </c>
      <c r="DF51" s="26">
        <v>4.5808146159640004E-4</v>
      </c>
      <c r="DG51" s="26">
        <v>1.4674125146350984E-5</v>
      </c>
      <c r="DH51" s="26">
        <v>1.3754045307443367E-5</v>
      </c>
      <c r="DI51" s="26">
        <v>7.4225499813944048E-4</v>
      </c>
      <c r="DJ51" s="26">
        <v>7.9989622967831197E-7</v>
      </c>
      <c r="DK51" s="26">
        <v>4.0948593312711742E-4</v>
      </c>
      <c r="DL51" s="26">
        <v>1.7047034322343331E-3</v>
      </c>
      <c r="DM51" s="26">
        <v>3.2034427314858602E-4</v>
      </c>
      <c r="DN51" s="26">
        <v>7.099632120855918E-4</v>
      </c>
      <c r="DO51" s="26">
        <v>0</v>
      </c>
      <c r="DP51" s="26">
        <v>0</v>
      </c>
      <c r="DQ51" s="26">
        <v>0</v>
      </c>
      <c r="DR51" s="26">
        <v>7.44822367859017E-5</v>
      </c>
      <c r="DS51" s="26">
        <v>0</v>
      </c>
      <c r="DT51" s="26">
        <v>0</v>
      </c>
      <c r="DU51" s="26">
        <v>1.2658227848101267E-5</v>
      </c>
      <c r="DV51" s="26">
        <v>1.9257221458046768E-5</v>
      </c>
      <c r="DW51" s="26">
        <v>3.25609756097561E-4</v>
      </c>
      <c r="DX51" s="26">
        <v>1.4529588681323338E-5</v>
      </c>
      <c r="DY51" s="26">
        <v>1.5679924042444554E-4</v>
      </c>
      <c r="DZ51" s="26">
        <v>0</v>
      </c>
      <c r="EA51" s="26">
        <v>0</v>
      </c>
      <c r="EB51" s="26">
        <v>0</v>
      </c>
      <c r="EC51" s="26">
        <v>1.9418753608804666E-5</v>
      </c>
      <c r="ED51" s="26">
        <v>2.0800174741243885E-5</v>
      </c>
      <c r="EE51" s="26">
        <v>0</v>
      </c>
      <c r="EF51" s="26">
        <v>0</v>
      </c>
      <c r="EG51" s="26">
        <v>0</v>
      </c>
      <c r="EH51" s="26">
        <v>3.5592407774624147E-3</v>
      </c>
      <c r="EI51" s="26">
        <v>1.5039730407172922E-3</v>
      </c>
      <c r="EJ51" s="26">
        <v>0</v>
      </c>
      <c r="EK51" s="26">
        <v>0</v>
      </c>
      <c r="EL51" s="26">
        <v>0</v>
      </c>
      <c r="EM51" s="26">
        <v>0</v>
      </c>
      <c r="EN51" s="26">
        <v>0</v>
      </c>
      <c r="EO51" s="26">
        <v>0</v>
      </c>
      <c r="EP51" s="26">
        <v>0</v>
      </c>
      <c r="EQ51" s="26">
        <v>6.7420183696165147E-5</v>
      </c>
      <c r="ER51" s="26">
        <v>1.4269050073663972E-5</v>
      </c>
      <c r="ES51" s="26">
        <v>0</v>
      </c>
      <c r="ET51" s="26">
        <v>0</v>
      </c>
      <c r="EU51" s="26">
        <v>0</v>
      </c>
      <c r="EV51" s="26">
        <v>0</v>
      </c>
      <c r="EW51" s="26">
        <v>0</v>
      </c>
      <c r="EX51" s="26">
        <v>0</v>
      </c>
      <c r="EY51" s="26">
        <v>0</v>
      </c>
      <c r="EZ51" s="26">
        <v>0</v>
      </c>
      <c r="FA51" s="26">
        <v>0</v>
      </c>
      <c r="FB51" s="26">
        <v>2.1954291165792818E-5</v>
      </c>
      <c r="FC51" s="26">
        <v>0</v>
      </c>
      <c r="FD51" s="26">
        <v>0</v>
      </c>
      <c r="FE51" s="26">
        <v>0</v>
      </c>
      <c r="FF51" s="26">
        <v>0</v>
      </c>
      <c r="FG51" s="26">
        <v>0</v>
      </c>
      <c r="FH51" s="26">
        <v>0</v>
      </c>
      <c r="FI51" s="26">
        <v>0</v>
      </c>
      <c r="FJ51" s="26">
        <v>0</v>
      </c>
      <c r="FK51" s="26">
        <v>3.089188390508753E-6</v>
      </c>
      <c r="FL51" s="26">
        <v>0</v>
      </c>
      <c r="FM51" s="26">
        <v>0</v>
      </c>
      <c r="FN51" s="26">
        <v>0</v>
      </c>
      <c r="FO51" s="26">
        <v>0</v>
      </c>
      <c r="FP51" s="26">
        <v>4.2290816013964801E-4</v>
      </c>
      <c r="FQ51" s="26">
        <v>0</v>
      </c>
      <c r="FR51" s="26">
        <v>2.2712500337548516E-3</v>
      </c>
      <c r="FS51" s="26">
        <v>0</v>
      </c>
      <c r="FT51" s="26">
        <v>0</v>
      </c>
      <c r="FU51" s="26">
        <v>0</v>
      </c>
      <c r="FV51" s="26">
        <v>0</v>
      </c>
      <c r="FW51" s="26">
        <v>0</v>
      </c>
      <c r="FX51" s="26">
        <v>0</v>
      </c>
      <c r="FY51" s="26">
        <v>0</v>
      </c>
      <c r="FZ51" s="26">
        <v>0</v>
      </c>
      <c r="GA51" s="26">
        <v>0</v>
      </c>
      <c r="GB51" s="26">
        <v>9.2858141962020147E-7</v>
      </c>
      <c r="GC51" s="26">
        <v>0</v>
      </c>
      <c r="GD51" s="26">
        <v>2.0238139782585533E-3</v>
      </c>
      <c r="GE51" s="26">
        <v>1.1916770830972469E-3</v>
      </c>
      <c r="GF51" s="26">
        <v>0</v>
      </c>
      <c r="GG51" s="26">
        <v>3.889440638082854E-6</v>
      </c>
      <c r="GH51" s="26">
        <v>0</v>
      </c>
      <c r="GI51" s="26">
        <v>1.942822856981474E-4</v>
      </c>
      <c r="GJ51" s="27">
        <v>3.8808944877394866E-4</v>
      </c>
      <c r="GK51" s="15"/>
      <c r="GL51" s="14"/>
    </row>
    <row r="52" spans="2:194" ht="18" customHeight="1" x14ac:dyDescent="0.45">
      <c r="B52" s="16" t="s">
        <v>47</v>
      </c>
      <c r="C52" s="6" t="s">
        <v>238</v>
      </c>
      <c r="D52" s="26">
        <v>8.6555386949924119E-4</v>
      </c>
      <c r="E52" s="26">
        <v>2.045619743172614E-3</v>
      </c>
      <c r="F52" s="26">
        <v>3.4813162586012382E-4</v>
      </c>
      <c r="G52" s="26">
        <v>3.6298484485218839E-3</v>
      </c>
      <c r="H52" s="26">
        <v>1.3179386088425794E-2</v>
      </c>
      <c r="I52" s="26">
        <v>3.1284743514959338E-4</v>
      </c>
      <c r="J52" s="26">
        <v>7.6787949923970086E-4</v>
      </c>
      <c r="K52" s="26">
        <v>9.766417098844418E-5</v>
      </c>
      <c r="L52" s="26">
        <v>1.109470494933418E-4</v>
      </c>
      <c r="M52" s="26">
        <v>0</v>
      </c>
      <c r="N52" s="26">
        <v>0</v>
      </c>
      <c r="O52" s="26">
        <v>0</v>
      </c>
      <c r="P52" s="26">
        <v>1.7877696748048698E-3</v>
      </c>
      <c r="Q52" s="26">
        <v>0</v>
      </c>
      <c r="R52" s="26">
        <v>2.7256478999106345E-5</v>
      </c>
      <c r="S52" s="26">
        <v>0</v>
      </c>
      <c r="T52" s="26">
        <v>1.1713307644382149E-3</v>
      </c>
      <c r="U52" s="26">
        <v>3.4596184191651126E-3</v>
      </c>
      <c r="V52" s="26">
        <v>0</v>
      </c>
      <c r="W52" s="26">
        <v>5.9012421863393781E-3</v>
      </c>
      <c r="X52" s="26">
        <v>2.2978478976794056E-3</v>
      </c>
      <c r="Y52" s="26">
        <v>9.9880219316743971E-3</v>
      </c>
      <c r="Z52" s="26">
        <v>1.1804650938517485E-3</v>
      </c>
      <c r="AA52" s="26">
        <v>7.0034378884422006E-5</v>
      </c>
      <c r="AB52" s="26">
        <v>6.8407712596985047E-3</v>
      </c>
      <c r="AC52" s="26">
        <v>2.3628691983122365E-3</v>
      </c>
      <c r="AD52" s="26">
        <v>0</v>
      </c>
      <c r="AE52" s="26">
        <v>6.4516129032258067E-5</v>
      </c>
      <c r="AF52" s="26">
        <v>3.2821320729946172E-6</v>
      </c>
      <c r="AG52" s="26">
        <v>0</v>
      </c>
      <c r="AH52" s="26">
        <v>4.4000000000000004E-2</v>
      </c>
      <c r="AI52" s="26">
        <v>1.1788906227833735E-4</v>
      </c>
      <c r="AJ52" s="26">
        <v>0</v>
      </c>
      <c r="AK52" s="26">
        <v>0</v>
      </c>
      <c r="AL52" s="26">
        <v>0</v>
      </c>
      <c r="AM52" s="26">
        <v>0</v>
      </c>
      <c r="AN52" s="26">
        <v>3.6071765816808311E-4</v>
      </c>
      <c r="AO52" s="26">
        <v>2.7273976367133828E-4</v>
      </c>
      <c r="AP52" s="26">
        <v>0</v>
      </c>
      <c r="AQ52" s="26">
        <v>8.7937499999999995E-3</v>
      </c>
      <c r="AR52" s="26">
        <v>3.8441558441558449E-4</v>
      </c>
      <c r="AS52" s="26">
        <v>2.3934053439454234E-4</v>
      </c>
      <c r="AT52" s="26">
        <v>5.5630224553351903E-4</v>
      </c>
      <c r="AU52" s="26">
        <v>6.0613359023763646E-6</v>
      </c>
      <c r="AV52" s="26">
        <v>4.4055555555555556E-2</v>
      </c>
      <c r="AW52" s="26">
        <v>0</v>
      </c>
      <c r="AX52" s="26">
        <v>9.7150479110770405E-2</v>
      </c>
      <c r="AY52" s="26">
        <v>0</v>
      </c>
      <c r="AZ52" s="26">
        <v>0</v>
      </c>
      <c r="BA52" s="26">
        <v>0</v>
      </c>
      <c r="BB52" s="26">
        <v>1.5001363946351444E-2</v>
      </c>
      <c r="BC52" s="26">
        <v>0</v>
      </c>
      <c r="BD52" s="26">
        <v>0</v>
      </c>
      <c r="BE52" s="26">
        <v>2.085310319500551E-2</v>
      </c>
      <c r="BF52" s="26">
        <v>2.2544000000000002E-2</v>
      </c>
      <c r="BG52" s="26">
        <v>7.4334596522514489E-3</v>
      </c>
      <c r="BH52" s="26">
        <v>5.2775536311749659E-2</v>
      </c>
      <c r="BI52" s="26">
        <v>0</v>
      </c>
      <c r="BJ52" s="26">
        <v>3.0347898115551872E-2</v>
      </c>
      <c r="BK52" s="26">
        <v>0</v>
      </c>
      <c r="BL52" s="26">
        <v>3.6170830912260319E-4</v>
      </c>
      <c r="BM52" s="26">
        <v>3.4647062262496346E-3</v>
      </c>
      <c r="BN52" s="26">
        <v>0</v>
      </c>
      <c r="BO52" s="26">
        <v>9.5061292719167897E-3</v>
      </c>
      <c r="BP52" s="26">
        <v>0</v>
      </c>
      <c r="BQ52" s="26">
        <v>1.6437007874015748E-3</v>
      </c>
      <c r="BR52" s="26">
        <v>3.9601574408552755E-2</v>
      </c>
      <c r="BS52" s="26">
        <v>9.4825530992631124E-4</v>
      </c>
      <c r="BT52" s="26">
        <v>1.3600000000000001E-2</v>
      </c>
      <c r="BU52" s="26">
        <v>0</v>
      </c>
      <c r="BV52" s="26">
        <v>1.6434184675834971E-3</v>
      </c>
      <c r="BW52" s="26">
        <v>0</v>
      </c>
      <c r="BX52" s="26">
        <v>0</v>
      </c>
      <c r="BY52" s="26">
        <v>0</v>
      </c>
      <c r="BZ52" s="26">
        <v>0</v>
      </c>
      <c r="CA52" s="26">
        <v>0</v>
      </c>
      <c r="CB52" s="26">
        <v>1.6161048689138577E-3</v>
      </c>
      <c r="CC52" s="26">
        <v>2.4190283400809715E-4</v>
      </c>
      <c r="CD52" s="26">
        <v>1.5172900494001408E-4</v>
      </c>
      <c r="CE52" s="26">
        <v>0</v>
      </c>
      <c r="CF52" s="26">
        <v>1.697627314814815E-3</v>
      </c>
      <c r="CG52" s="26">
        <v>4.0630565266143394E-4</v>
      </c>
      <c r="CH52" s="26">
        <v>7.4358630482802149E-3</v>
      </c>
      <c r="CI52" s="26">
        <v>2.2795989201696877E-4</v>
      </c>
      <c r="CJ52" s="26">
        <v>9.6417239555790589E-4</v>
      </c>
      <c r="CK52" s="26">
        <v>6.8049898983420449E-4</v>
      </c>
      <c r="CL52" s="26">
        <v>2.0408163265306123E-4</v>
      </c>
      <c r="CM52" s="26">
        <v>2.469635627530365E-4</v>
      </c>
      <c r="CN52" s="26">
        <v>2.5645788587682125E-4</v>
      </c>
      <c r="CO52" s="26">
        <v>4.0223880597014929E-3</v>
      </c>
      <c r="CP52" s="26">
        <v>1.6177630699291349E-3</v>
      </c>
      <c r="CQ52" s="26">
        <v>1.2259194395796848E-4</v>
      </c>
      <c r="CR52" s="26">
        <v>2.3016012669364774E-4</v>
      </c>
      <c r="CS52" s="26">
        <v>5.0000000000000001E-4</v>
      </c>
      <c r="CT52" s="26">
        <v>7.3896713615023474E-4</v>
      </c>
      <c r="CU52" s="26">
        <v>7.7838043252953775E-4</v>
      </c>
      <c r="CV52" s="26">
        <v>1.1034525712624825E-4</v>
      </c>
      <c r="CW52" s="26">
        <v>4.1731259811616953E-4</v>
      </c>
      <c r="CX52" s="26">
        <v>1.438711286042494E-3</v>
      </c>
      <c r="CY52" s="26">
        <v>4.9424696532363294E-6</v>
      </c>
      <c r="CZ52" s="26">
        <v>7.5245283018867933E-4</v>
      </c>
      <c r="DA52" s="26">
        <v>2.7310408351243474E-4</v>
      </c>
      <c r="DB52" s="26">
        <v>7.970287090945593E-4</v>
      </c>
      <c r="DC52" s="26">
        <v>2.9411764705882354E-5</v>
      </c>
      <c r="DD52" s="26">
        <v>0</v>
      </c>
      <c r="DE52" s="26">
        <v>3.3946851392360699E-3</v>
      </c>
      <c r="DF52" s="26">
        <v>1.9790938411325056E-3</v>
      </c>
      <c r="DG52" s="26">
        <v>5.560816963704956E-4</v>
      </c>
      <c r="DH52" s="26">
        <v>7.6173139158576047E-3</v>
      </c>
      <c r="DI52" s="26">
        <v>2.0030648489563953E-3</v>
      </c>
      <c r="DJ52" s="26">
        <v>1.2635117606364581E-4</v>
      </c>
      <c r="DK52" s="26">
        <v>3.8057151274119901E-3</v>
      </c>
      <c r="DL52" s="26">
        <v>1.4650150109539394E-3</v>
      </c>
      <c r="DM52" s="26">
        <v>3.0429395630379268E-3</v>
      </c>
      <c r="DN52" s="26">
        <v>8.2945862992228831E-4</v>
      </c>
      <c r="DO52" s="26">
        <v>0</v>
      </c>
      <c r="DP52" s="26">
        <v>1.8939393939393939E-5</v>
      </c>
      <c r="DQ52" s="26">
        <v>0</v>
      </c>
      <c r="DR52" s="26">
        <v>9.3154663835292112E-5</v>
      </c>
      <c r="DS52" s="26">
        <v>7.317073170731707E-5</v>
      </c>
      <c r="DT52" s="26">
        <v>1.7437351615988126E-3</v>
      </c>
      <c r="DU52" s="26">
        <v>5.3670886075949363E-4</v>
      </c>
      <c r="DV52" s="26">
        <v>7.2902338376891327E-5</v>
      </c>
      <c r="DW52" s="26">
        <v>1.6280487804878048E-3</v>
      </c>
      <c r="DX52" s="26">
        <v>1.8407463887829879E-3</v>
      </c>
      <c r="DY52" s="26">
        <v>6.3386926980095004E-4</v>
      </c>
      <c r="DZ52" s="26">
        <v>1.1215288454588494E-4</v>
      </c>
      <c r="EA52" s="26">
        <v>1.7402557437790428E-4</v>
      </c>
      <c r="EB52" s="26">
        <v>3.7930255814703703E-4</v>
      </c>
      <c r="EC52" s="26">
        <v>7.5363118211622211E-4</v>
      </c>
      <c r="ED52" s="26">
        <v>7.4520422307254412E-4</v>
      </c>
      <c r="EE52" s="26">
        <v>0</v>
      </c>
      <c r="EF52" s="26">
        <v>2.2436566218159707E-5</v>
      </c>
      <c r="EG52" s="26">
        <v>0</v>
      </c>
      <c r="EH52" s="26">
        <v>5.0065416345843718E-3</v>
      </c>
      <c r="EI52" s="26">
        <v>4.8014954438001089E-3</v>
      </c>
      <c r="EJ52" s="26">
        <v>0</v>
      </c>
      <c r="EK52" s="26">
        <v>0</v>
      </c>
      <c r="EL52" s="26">
        <v>0</v>
      </c>
      <c r="EM52" s="26">
        <v>0</v>
      </c>
      <c r="EN52" s="26">
        <v>0</v>
      </c>
      <c r="EO52" s="26">
        <v>0</v>
      </c>
      <c r="EP52" s="26">
        <v>0</v>
      </c>
      <c r="EQ52" s="26">
        <v>0</v>
      </c>
      <c r="ER52" s="26">
        <v>0</v>
      </c>
      <c r="ES52" s="26">
        <v>0</v>
      </c>
      <c r="ET52" s="26">
        <v>6.0615103031704067E-5</v>
      </c>
      <c r="EU52" s="26">
        <v>0</v>
      </c>
      <c r="EV52" s="26">
        <v>0</v>
      </c>
      <c r="EW52" s="26">
        <v>0</v>
      </c>
      <c r="EX52" s="26">
        <v>0</v>
      </c>
      <c r="EY52" s="26">
        <v>0</v>
      </c>
      <c r="EZ52" s="26">
        <v>0</v>
      </c>
      <c r="FA52" s="26">
        <v>0</v>
      </c>
      <c r="FB52" s="26">
        <v>6.9954355032821676E-4</v>
      </c>
      <c r="FC52" s="26">
        <v>2.1020579389699422E-3</v>
      </c>
      <c r="FD52" s="26">
        <v>5.2370629151493959E-5</v>
      </c>
      <c r="FE52" s="26">
        <v>0</v>
      </c>
      <c r="FF52" s="26">
        <v>0</v>
      </c>
      <c r="FG52" s="26">
        <v>0</v>
      </c>
      <c r="FH52" s="26">
        <v>0</v>
      </c>
      <c r="FI52" s="26">
        <v>0</v>
      </c>
      <c r="FJ52" s="26">
        <v>1.4015337513039586E-4</v>
      </c>
      <c r="FK52" s="26">
        <v>7.9917303662461442E-5</v>
      </c>
      <c r="FL52" s="26">
        <v>1.7533829939474549E-4</v>
      </c>
      <c r="FM52" s="26">
        <v>2.1585039986614887E-5</v>
      </c>
      <c r="FN52" s="26">
        <v>0</v>
      </c>
      <c r="FO52" s="26">
        <v>4.0524575910008874E-6</v>
      </c>
      <c r="FP52" s="26">
        <v>8.2479856052429471E-3</v>
      </c>
      <c r="FQ52" s="26">
        <v>3.4430334349562502E-4</v>
      </c>
      <c r="FR52" s="26">
        <v>1.2263460187936694E-2</v>
      </c>
      <c r="FS52" s="26">
        <v>3.4601052480262296E-4</v>
      </c>
      <c r="FT52" s="26">
        <v>3.0845467236536607E-4</v>
      </c>
      <c r="FU52" s="26">
        <v>0</v>
      </c>
      <c r="FV52" s="26">
        <v>0</v>
      </c>
      <c r="FW52" s="26">
        <v>0</v>
      </c>
      <c r="FX52" s="26">
        <v>1.9073170436776163E-4</v>
      </c>
      <c r="FY52" s="26">
        <v>4.2602401140106081E-4</v>
      </c>
      <c r="FZ52" s="26">
        <v>2.933657621229835E-4</v>
      </c>
      <c r="GA52" s="26">
        <v>0</v>
      </c>
      <c r="GB52" s="26">
        <v>1.2043132493237511E-4</v>
      </c>
      <c r="GC52" s="26">
        <v>3.2716647771811891E-4</v>
      </c>
      <c r="GD52" s="26">
        <v>0</v>
      </c>
      <c r="GE52" s="26">
        <v>1.7385737269000632E-5</v>
      </c>
      <c r="GF52" s="26">
        <v>4.0601758726779829E-3</v>
      </c>
      <c r="GG52" s="26">
        <v>6.8239565401950216E-5</v>
      </c>
      <c r="GH52" s="26">
        <v>0</v>
      </c>
      <c r="GI52" s="26">
        <v>5.2304470958249917E-4</v>
      </c>
      <c r="GJ52" s="27">
        <v>1.6461493773864892E-3</v>
      </c>
      <c r="GK52" s="15"/>
      <c r="GL52" s="14"/>
    </row>
    <row r="53" spans="2:194" ht="18" customHeight="1" x14ac:dyDescent="0.45">
      <c r="B53" s="16" t="s">
        <v>48</v>
      </c>
      <c r="C53" s="6" t="s">
        <v>239</v>
      </c>
      <c r="D53" s="26">
        <v>0</v>
      </c>
      <c r="E53" s="26">
        <v>0</v>
      </c>
      <c r="F53" s="26">
        <v>0</v>
      </c>
      <c r="G53" s="26">
        <v>0</v>
      </c>
      <c r="H53" s="26">
        <v>0</v>
      </c>
      <c r="I53" s="26">
        <v>0</v>
      </c>
      <c r="J53" s="26">
        <v>0</v>
      </c>
      <c r="K53" s="26">
        <v>0</v>
      </c>
      <c r="L53" s="26">
        <v>0</v>
      </c>
      <c r="M53" s="26">
        <v>0</v>
      </c>
      <c r="N53" s="26">
        <v>0</v>
      </c>
      <c r="O53" s="26">
        <v>0</v>
      </c>
      <c r="P53" s="26">
        <v>0</v>
      </c>
      <c r="Q53" s="26">
        <v>0</v>
      </c>
      <c r="R53" s="26">
        <v>0</v>
      </c>
      <c r="S53" s="26">
        <v>0</v>
      </c>
      <c r="T53" s="26">
        <v>0</v>
      </c>
      <c r="U53" s="26">
        <v>0</v>
      </c>
      <c r="V53" s="26">
        <v>0</v>
      </c>
      <c r="W53" s="26">
        <v>0</v>
      </c>
      <c r="X53" s="26">
        <v>0</v>
      </c>
      <c r="Y53" s="26">
        <v>0</v>
      </c>
      <c r="Z53" s="26">
        <v>0</v>
      </c>
      <c r="AA53" s="26">
        <v>0</v>
      </c>
      <c r="AB53" s="26">
        <v>0</v>
      </c>
      <c r="AC53" s="26">
        <v>0</v>
      </c>
      <c r="AD53" s="26">
        <v>0</v>
      </c>
      <c r="AE53" s="26">
        <v>0</v>
      </c>
      <c r="AF53" s="26">
        <v>0</v>
      </c>
      <c r="AG53" s="26">
        <v>0</v>
      </c>
      <c r="AH53" s="26">
        <v>3.3333333333333332E-4</v>
      </c>
      <c r="AI53" s="26">
        <v>0</v>
      </c>
      <c r="AJ53" s="26">
        <v>0</v>
      </c>
      <c r="AK53" s="26">
        <v>0</v>
      </c>
      <c r="AL53" s="26">
        <v>0</v>
      </c>
      <c r="AM53" s="26">
        <v>0</v>
      </c>
      <c r="AN53" s="26">
        <v>0</v>
      </c>
      <c r="AO53" s="26">
        <v>0</v>
      </c>
      <c r="AP53" s="26">
        <v>0</v>
      </c>
      <c r="AQ53" s="26">
        <v>4.0624999999999998E-5</v>
      </c>
      <c r="AR53" s="26">
        <v>1.8051948051948054E-4</v>
      </c>
      <c r="AS53" s="26">
        <v>0</v>
      </c>
      <c r="AT53" s="26">
        <v>0</v>
      </c>
      <c r="AU53" s="26">
        <v>1.3367052023121389E-5</v>
      </c>
      <c r="AV53" s="26">
        <v>1.6777777777777777E-2</v>
      </c>
      <c r="AW53" s="26">
        <v>0</v>
      </c>
      <c r="AX53" s="26">
        <v>0</v>
      </c>
      <c r="AY53" s="26">
        <v>0</v>
      </c>
      <c r="AZ53" s="26">
        <v>0</v>
      </c>
      <c r="BA53" s="26">
        <v>0</v>
      </c>
      <c r="BB53" s="26">
        <v>7.5344964764719247E-2</v>
      </c>
      <c r="BC53" s="26">
        <v>0</v>
      </c>
      <c r="BD53" s="26">
        <v>0</v>
      </c>
      <c r="BE53" s="26">
        <v>2.9002103295162418E-4</v>
      </c>
      <c r="BF53" s="26">
        <v>1.632E-3</v>
      </c>
      <c r="BG53" s="26">
        <v>0</v>
      </c>
      <c r="BH53" s="26">
        <v>3.5780062979728397E-2</v>
      </c>
      <c r="BI53" s="26">
        <v>0</v>
      </c>
      <c r="BJ53" s="26">
        <v>1.1220542555394491E-2</v>
      </c>
      <c r="BK53" s="26">
        <v>0</v>
      </c>
      <c r="BL53" s="26">
        <v>0</v>
      </c>
      <c r="BM53" s="26">
        <v>1.3189125986553638E-5</v>
      </c>
      <c r="BN53" s="26">
        <v>0</v>
      </c>
      <c r="BO53" s="26">
        <v>4.3099925705794947E-4</v>
      </c>
      <c r="BP53" s="26">
        <v>0</v>
      </c>
      <c r="BQ53" s="26">
        <v>0</v>
      </c>
      <c r="BR53" s="26">
        <v>1.5824267607692469E-3</v>
      </c>
      <c r="BS53" s="26">
        <v>0</v>
      </c>
      <c r="BT53" s="26">
        <v>0</v>
      </c>
      <c r="BU53" s="26">
        <v>0</v>
      </c>
      <c r="BV53" s="26">
        <v>1.3801571709233791E-4</v>
      </c>
      <c r="BW53" s="26">
        <v>0</v>
      </c>
      <c r="BX53" s="26">
        <v>0</v>
      </c>
      <c r="BY53" s="26">
        <v>0</v>
      </c>
      <c r="BZ53" s="26">
        <v>0</v>
      </c>
      <c r="CA53" s="26">
        <v>0</v>
      </c>
      <c r="CB53" s="26">
        <v>0</v>
      </c>
      <c r="CC53" s="26">
        <v>0</v>
      </c>
      <c r="CD53" s="26">
        <v>0</v>
      </c>
      <c r="CE53" s="26">
        <v>0</v>
      </c>
      <c r="CF53" s="26">
        <v>0</v>
      </c>
      <c r="CG53" s="26">
        <v>0</v>
      </c>
      <c r="CH53" s="26">
        <v>0</v>
      </c>
      <c r="CI53" s="26">
        <v>0</v>
      </c>
      <c r="CJ53" s="26">
        <v>0</v>
      </c>
      <c r="CK53" s="26">
        <v>9.6206266234807426E-8</v>
      </c>
      <c r="CL53" s="26">
        <v>0</v>
      </c>
      <c r="CM53" s="26">
        <v>0</v>
      </c>
      <c r="CN53" s="26">
        <v>0</v>
      </c>
      <c r="CO53" s="26">
        <v>0</v>
      </c>
      <c r="CP53" s="26">
        <v>3.2490974729241876E-5</v>
      </c>
      <c r="CQ53" s="26">
        <v>0</v>
      </c>
      <c r="CR53" s="26">
        <v>0</v>
      </c>
      <c r="CS53" s="26">
        <v>0</v>
      </c>
      <c r="CT53" s="26">
        <v>2.0657276995305164E-5</v>
      </c>
      <c r="CU53" s="26">
        <v>0</v>
      </c>
      <c r="CV53" s="26">
        <v>0</v>
      </c>
      <c r="CW53" s="26">
        <v>0</v>
      </c>
      <c r="CX53" s="26">
        <v>2.2084097668702914E-7</v>
      </c>
      <c r="CY53" s="26">
        <v>0</v>
      </c>
      <c r="CZ53" s="26">
        <v>0</v>
      </c>
      <c r="DA53" s="26">
        <v>0</v>
      </c>
      <c r="DB53" s="26">
        <v>0</v>
      </c>
      <c r="DC53" s="26">
        <v>0</v>
      </c>
      <c r="DD53" s="26">
        <v>0</v>
      </c>
      <c r="DE53" s="26">
        <v>2.853901284901257E-5</v>
      </c>
      <c r="DF53" s="26">
        <v>1.0532262113984434E-4</v>
      </c>
      <c r="DG53" s="26">
        <v>0</v>
      </c>
      <c r="DH53" s="26">
        <v>0</v>
      </c>
      <c r="DI53" s="26">
        <v>0</v>
      </c>
      <c r="DJ53" s="26">
        <v>0</v>
      </c>
      <c r="DK53" s="26">
        <v>0</v>
      </c>
      <c r="DL53" s="26">
        <v>0</v>
      </c>
      <c r="DM53" s="26">
        <v>0</v>
      </c>
      <c r="DN53" s="26">
        <v>0</v>
      </c>
      <c r="DO53" s="26">
        <v>0</v>
      </c>
      <c r="DP53" s="26">
        <v>0</v>
      </c>
      <c r="DQ53" s="26">
        <v>0</v>
      </c>
      <c r="DR53" s="26">
        <v>0</v>
      </c>
      <c r="DS53" s="26">
        <v>0</v>
      </c>
      <c r="DT53" s="26">
        <v>0</v>
      </c>
      <c r="DU53" s="26">
        <v>0</v>
      </c>
      <c r="DV53" s="26">
        <v>0</v>
      </c>
      <c r="DW53" s="26">
        <v>4.1707317073170737E-4</v>
      </c>
      <c r="DX53" s="26">
        <v>7.7561740161816411E-5</v>
      </c>
      <c r="DY53" s="26">
        <v>0</v>
      </c>
      <c r="DZ53" s="26">
        <v>0</v>
      </c>
      <c r="EA53" s="26">
        <v>0</v>
      </c>
      <c r="EB53" s="26">
        <v>0</v>
      </c>
      <c r="EC53" s="26">
        <v>0</v>
      </c>
      <c r="ED53" s="26">
        <v>0</v>
      </c>
      <c r="EE53" s="26">
        <v>0</v>
      </c>
      <c r="EF53" s="26">
        <v>3.4539113995837617E-4</v>
      </c>
      <c r="EG53" s="26">
        <v>0</v>
      </c>
      <c r="EH53" s="26">
        <v>0</v>
      </c>
      <c r="EI53" s="26">
        <v>0</v>
      </c>
      <c r="EJ53" s="26">
        <v>0</v>
      </c>
      <c r="EK53" s="26">
        <v>0</v>
      </c>
      <c r="EL53" s="26">
        <v>0</v>
      </c>
      <c r="EM53" s="26">
        <v>0</v>
      </c>
      <c r="EN53" s="26">
        <v>0</v>
      </c>
      <c r="EO53" s="26">
        <v>0</v>
      </c>
      <c r="EP53" s="26">
        <v>0</v>
      </c>
      <c r="EQ53" s="26">
        <v>0</v>
      </c>
      <c r="ER53" s="26">
        <v>0</v>
      </c>
      <c r="ES53" s="26">
        <v>0</v>
      </c>
      <c r="ET53" s="26">
        <v>0</v>
      </c>
      <c r="EU53" s="26">
        <v>0</v>
      </c>
      <c r="EV53" s="26">
        <v>0</v>
      </c>
      <c r="EW53" s="26">
        <v>0</v>
      </c>
      <c r="EX53" s="26">
        <v>0</v>
      </c>
      <c r="EY53" s="26">
        <v>0</v>
      </c>
      <c r="EZ53" s="26">
        <v>0</v>
      </c>
      <c r="FA53" s="26">
        <v>0</v>
      </c>
      <c r="FB53" s="26">
        <v>0</v>
      </c>
      <c r="FC53" s="26">
        <v>0</v>
      </c>
      <c r="FD53" s="26">
        <v>0</v>
      </c>
      <c r="FE53" s="26">
        <v>0</v>
      </c>
      <c r="FF53" s="26">
        <v>0</v>
      </c>
      <c r="FG53" s="26">
        <v>0</v>
      </c>
      <c r="FH53" s="26">
        <v>0</v>
      </c>
      <c r="FI53" s="26">
        <v>0</v>
      </c>
      <c r="FJ53" s="26">
        <v>6.9232911456817961E-6</v>
      </c>
      <c r="FK53" s="26">
        <v>0</v>
      </c>
      <c r="FL53" s="26">
        <v>0</v>
      </c>
      <c r="FM53" s="26">
        <v>0</v>
      </c>
      <c r="FN53" s="26">
        <v>0</v>
      </c>
      <c r="FO53" s="26">
        <v>0</v>
      </c>
      <c r="FP53" s="26">
        <v>1.3794438477198489E-3</v>
      </c>
      <c r="FQ53" s="26">
        <v>6.6240900434992115E-5</v>
      </c>
      <c r="FR53" s="26">
        <v>5.0137779995421385E-5</v>
      </c>
      <c r="FS53" s="26">
        <v>0</v>
      </c>
      <c r="FT53" s="26">
        <v>0</v>
      </c>
      <c r="FU53" s="26">
        <v>0</v>
      </c>
      <c r="FV53" s="26">
        <v>0</v>
      </c>
      <c r="FW53" s="26">
        <v>0</v>
      </c>
      <c r="FX53" s="26">
        <v>0</v>
      </c>
      <c r="FY53" s="26">
        <v>0</v>
      </c>
      <c r="FZ53" s="26">
        <v>0</v>
      </c>
      <c r="GA53" s="26">
        <v>0</v>
      </c>
      <c r="GB53" s="26">
        <v>0</v>
      </c>
      <c r="GC53" s="26">
        <v>0</v>
      </c>
      <c r="GD53" s="26">
        <v>0</v>
      </c>
      <c r="GE53" s="26">
        <v>0</v>
      </c>
      <c r="GF53" s="26">
        <v>0</v>
      </c>
      <c r="GG53" s="26">
        <v>0</v>
      </c>
      <c r="GH53" s="26">
        <v>0</v>
      </c>
      <c r="GI53" s="26">
        <v>0</v>
      </c>
      <c r="GJ53" s="27">
        <v>2.0621966182490602E-4</v>
      </c>
      <c r="GK53" s="15"/>
      <c r="GL53" s="14"/>
    </row>
    <row r="54" spans="2:194" ht="18" customHeight="1" x14ac:dyDescent="0.45">
      <c r="B54" s="16" t="s">
        <v>49</v>
      </c>
      <c r="C54" s="6" t="s">
        <v>240</v>
      </c>
      <c r="D54" s="26">
        <v>0</v>
      </c>
      <c r="E54" s="26">
        <v>0</v>
      </c>
      <c r="F54" s="26">
        <v>0</v>
      </c>
      <c r="G54" s="26">
        <v>0</v>
      </c>
      <c r="H54" s="26">
        <v>0</v>
      </c>
      <c r="I54" s="26">
        <v>0</v>
      </c>
      <c r="J54" s="26">
        <v>0</v>
      </c>
      <c r="K54" s="26">
        <v>0</v>
      </c>
      <c r="L54" s="26">
        <v>0</v>
      </c>
      <c r="M54" s="26">
        <v>0</v>
      </c>
      <c r="N54" s="26">
        <v>0</v>
      </c>
      <c r="O54" s="26">
        <v>0</v>
      </c>
      <c r="P54" s="26">
        <v>0</v>
      </c>
      <c r="Q54" s="26">
        <v>0</v>
      </c>
      <c r="R54" s="26">
        <v>2.6809651474530827E-6</v>
      </c>
      <c r="S54" s="26">
        <v>0</v>
      </c>
      <c r="T54" s="26">
        <v>1.0198305179961192E-4</v>
      </c>
      <c r="U54" s="26">
        <v>1.2939320040166404E-4</v>
      </c>
      <c r="V54" s="26">
        <v>0</v>
      </c>
      <c r="W54" s="26">
        <v>0</v>
      </c>
      <c r="X54" s="26">
        <v>9.3061193229685227E-4</v>
      </c>
      <c r="Y54" s="26">
        <v>6.5137072964993668E-4</v>
      </c>
      <c r="Z54" s="26">
        <v>1.8866226467848864E-5</v>
      </c>
      <c r="AA54" s="26">
        <v>1.559032016036014E-4</v>
      </c>
      <c r="AB54" s="26">
        <v>3.5724187058393172E-4</v>
      </c>
      <c r="AC54" s="26">
        <v>0</v>
      </c>
      <c r="AD54" s="26">
        <v>0</v>
      </c>
      <c r="AE54" s="26">
        <v>0</v>
      </c>
      <c r="AF54" s="26">
        <v>1.5754233950374162E-6</v>
      </c>
      <c r="AG54" s="26">
        <v>0</v>
      </c>
      <c r="AH54" s="26">
        <v>8.1333333333333327E-2</v>
      </c>
      <c r="AI54" s="26">
        <v>7.1584621932188966E-4</v>
      </c>
      <c r="AJ54" s="26">
        <v>0</v>
      </c>
      <c r="AK54" s="26">
        <v>0</v>
      </c>
      <c r="AL54" s="26">
        <v>0</v>
      </c>
      <c r="AM54" s="26">
        <v>0</v>
      </c>
      <c r="AN54" s="26">
        <v>6.1441611583254636E-4</v>
      </c>
      <c r="AO54" s="26">
        <v>1.637125583951635E-3</v>
      </c>
      <c r="AP54" s="26">
        <v>0</v>
      </c>
      <c r="AQ54" s="26">
        <v>9.5468750000000002E-4</v>
      </c>
      <c r="AR54" s="26">
        <v>6.1038961038961041E-4</v>
      </c>
      <c r="AS54" s="26">
        <v>3.4820920977828313E-6</v>
      </c>
      <c r="AT54" s="26">
        <v>1.2079986887395509E-4</v>
      </c>
      <c r="AU54" s="26">
        <v>3.9258188824662808E-4</v>
      </c>
      <c r="AV54" s="26">
        <v>9.2592592592592588E-5</v>
      </c>
      <c r="AW54" s="26">
        <v>0</v>
      </c>
      <c r="AX54" s="26">
        <v>9.0900728248371023E-4</v>
      </c>
      <c r="AY54" s="26">
        <v>0</v>
      </c>
      <c r="AZ54" s="26">
        <v>0</v>
      </c>
      <c r="BA54" s="26">
        <v>0</v>
      </c>
      <c r="BB54" s="26">
        <v>8.1399067969993175E-2</v>
      </c>
      <c r="BC54" s="26">
        <v>0</v>
      </c>
      <c r="BD54" s="26">
        <v>0</v>
      </c>
      <c r="BE54" s="26">
        <v>3.5570360231028615E-2</v>
      </c>
      <c r="BF54" s="26">
        <v>0.10827199999999999</v>
      </c>
      <c r="BG54" s="26">
        <v>2.4097525635309855E-2</v>
      </c>
      <c r="BH54" s="26">
        <v>9.7857213147018299E-2</v>
      </c>
      <c r="BI54" s="26">
        <v>0</v>
      </c>
      <c r="BJ54" s="26">
        <v>0.10449720439014287</v>
      </c>
      <c r="BK54" s="26">
        <v>0</v>
      </c>
      <c r="BL54" s="26">
        <v>1.0923881464264962E-4</v>
      </c>
      <c r="BM54" s="26">
        <v>1.8073031277404266E-2</v>
      </c>
      <c r="BN54" s="26">
        <v>0</v>
      </c>
      <c r="BO54" s="26">
        <v>6.7022659732540865E-4</v>
      </c>
      <c r="BP54" s="26">
        <v>0</v>
      </c>
      <c r="BQ54" s="26">
        <v>1.8438320209973754E-3</v>
      </c>
      <c r="BR54" s="26">
        <v>2.7103213547430624E-4</v>
      </c>
      <c r="BS54" s="26">
        <v>1.4629388816644994E-6</v>
      </c>
      <c r="BT54" s="26">
        <v>6.0000000000000006E-4</v>
      </c>
      <c r="BU54" s="26">
        <v>0</v>
      </c>
      <c r="BV54" s="26">
        <v>7.9420432220039295E-4</v>
      </c>
      <c r="BW54" s="26">
        <v>0</v>
      </c>
      <c r="BX54" s="26">
        <v>0</v>
      </c>
      <c r="BY54" s="26">
        <v>0</v>
      </c>
      <c r="BZ54" s="26">
        <v>0</v>
      </c>
      <c r="CA54" s="26">
        <v>0</v>
      </c>
      <c r="CB54" s="26">
        <v>2.6752273943285178E-6</v>
      </c>
      <c r="CC54" s="26">
        <v>0</v>
      </c>
      <c r="CD54" s="26">
        <v>1.4584803575629264E-5</v>
      </c>
      <c r="CE54" s="26">
        <v>0</v>
      </c>
      <c r="CF54" s="26">
        <v>1.0850694444444444E-6</v>
      </c>
      <c r="CG54" s="26">
        <v>2.9681419431435917E-7</v>
      </c>
      <c r="CH54" s="26">
        <v>2.6033449037551278E-6</v>
      </c>
      <c r="CI54" s="26">
        <v>0</v>
      </c>
      <c r="CJ54" s="26">
        <v>1.3352723426758328E-5</v>
      </c>
      <c r="CK54" s="26">
        <v>1.5415450726357312E-4</v>
      </c>
      <c r="CL54" s="26">
        <v>0</v>
      </c>
      <c r="CM54" s="26">
        <v>0</v>
      </c>
      <c r="CN54" s="26">
        <v>0</v>
      </c>
      <c r="CO54" s="26">
        <v>0</v>
      </c>
      <c r="CP54" s="26">
        <v>1.544324107501003E-5</v>
      </c>
      <c r="CQ54" s="26">
        <v>0</v>
      </c>
      <c r="CR54" s="26">
        <v>0</v>
      </c>
      <c r="CS54" s="26">
        <v>0</v>
      </c>
      <c r="CT54" s="26">
        <v>1.8779342723004696E-6</v>
      </c>
      <c r="CU54" s="26">
        <v>2.9365024528432257E-6</v>
      </c>
      <c r="CV54" s="26">
        <v>4.1522203998588246E-8</v>
      </c>
      <c r="CW54" s="26">
        <v>5.8869701726844587E-7</v>
      </c>
      <c r="CX54" s="26">
        <v>7.8362927211526466E-8</v>
      </c>
      <c r="CY54" s="26">
        <v>0</v>
      </c>
      <c r="CZ54" s="26">
        <v>9.0566037735849062E-7</v>
      </c>
      <c r="DA54" s="26">
        <v>0</v>
      </c>
      <c r="DB54" s="26">
        <v>2.2287549832219577E-4</v>
      </c>
      <c r="DC54" s="26">
        <v>3.2843137254901964E-4</v>
      </c>
      <c r="DD54" s="26">
        <v>0</v>
      </c>
      <c r="DE54" s="26">
        <v>1.8357577043343512E-4</v>
      </c>
      <c r="DF54" s="26">
        <v>2.0167442399428342E-4</v>
      </c>
      <c r="DG54" s="26">
        <v>1.2800832574476389E-3</v>
      </c>
      <c r="DH54" s="26">
        <v>9.6278317152103559E-5</v>
      </c>
      <c r="DI54" s="26">
        <v>1.0283819897838368E-6</v>
      </c>
      <c r="DJ54" s="26">
        <v>1.5225808543756485E-3</v>
      </c>
      <c r="DK54" s="26">
        <v>4.355575195168655E-4</v>
      </c>
      <c r="DL54" s="26">
        <v>4.432964595786115E-5</v>
      </c>
      <c r="DM54" s="26">
        <v>1.4442447744254233E-4</v>
      </c>
      <c r="DN54" s="26">
        <v>0</v>
      </c>
      <c r="DO54" s="26">
        <v>0</v>
      </c>
      <c r="DP54" s="26">
        <v>3.7878787878787878E-6</v>
      </c>
      <c r="DQ54" s="26">
        <v>0</v>
      </c>
      <c r="DR54" s="26">
        <v>9.763360548700863E-8</v>
      </c>
      <c r="DS54" s="26">
        <v>0</v>
      </c>
      <c r="DT54" s="26">
        <v>0</v>
      </c>
      <c r="DU54" s="26">
        <v>0</v>
      </c>
      <c r="DV54" s="26">
        <v>0</v>
      </c>
      <c r="DW54" s="26">
        <v>6.5731707317073177E-4</v>
      </c>
      <c r="DX54" s="26">
        <v>8.5129410767992536E-4</v>
      </c>
      <c r="DY54" s="26">
        <v>0</v>
      </c>
      <c r="DZ54" s="26">
        <v>2.0032720920239256E-6</v>
      </c>
      <c r="EA54" s="26">
        <v>2.5502404451699717E-7</v>
      </c>
      <c r="EB54" s="26">
        <v>7.0324849188683508E-6</v>
      </c>
      <c r="EC54" s="26">
        <v>0</v>
      </c>
      <c r="ED54" s="26">
        <v>0</v>
      </c>
      <c r="EE54" s="26">
        <v>0</v>
      </c>
      <c r="EF54" s="26">
        <v>0</v>
      </c>
      <c r="EG54" s="26">
        <v>0</v>
      </c>
      <c r="EH54" s="26">
        <v>1.341167394147276E-6</v>
      </c>
      <c r="EI54" s="26">
        <v>0</v>
      </c>
      <c r="EJ54" s="26">
        <v>0</v>
      </c>
      <c r="EK54" s="26">
        <v>0</v>
      </c>
      <c r="EL54" s="26">
        <v>0</v>
      </c>
      <c r="EM54" s="26">
        <v>0</v>
      </c>
      <c r="EN54" s="26">
        <v>0</v>
      </c>
      <c r="EO54" s="26">
        <v>0</v>
      </c>
      <c r="EP54" s="26">
        <v>0</v>
      </c>
      <c r="EQ54" s="26">
        <v>0</v>
      </c>
      <c r="ER54" s="26">
        <v>0</v>
      </c>
      <c r="ES54" s="26">
        <v>0</v>
      </c>
      <c r="ET54" s="26">
        <v>0</v>
      </c>
      <c r="EU54" s="26">
        <v>0</v>
      </c>
      <c r="EV54" s="26">
        <v>0</v>
      </c>
      <c r="EW54" s="26">
        <v>0</v>
      </c>
      <c r="EX54" s="26">
        <v>0</v>
      </c>
      <c r="EY54" s="26">
        <v>0</v>
      </c>
      <c r="EZ54" s="26">
        <v>0</v>
      </c>
      <c r="FA54" s="26">
        <v>0</v>
      </c>
      <c r="FB54" s="26">
        <v>7.9833786057428444E-6</v>
      </c>
      <c r="FC54" s="26">
        <v>5.7662191423493211E-5</v>
      </c>
      <c r="FD54" s="26">
        <v>0</v>
      </c>
      <c r="FE54" s="26">
        <v>0</v>
      </c>
      <c r="FF54" s="26">
        <v>0</v>
      </c>
      <c r="FG54" s="26">
        <v>0</v>
      </c>
      <c r="FH54" s="26">
        <v>0</v>
      </c>
      <c r="FI54" s="26">
        <v>0</v>
      </c>
      <c r="FJ54" s="26">
        <v>8.3771822862749735E-5</v>
      </c>
      <c r="FK54" s="26">
        <v>7.1051332981701313E-7</v>
      </c>
      <c r="FL54" s="26">
        <v>7.1828680910359928E-8</v>
      </c>
      <c r="FM54" s="26">
        <v>0</v>
      </c>
      <c r="FN54" s="26">
        <v>0</v>
      </c>
      <c r="FO54" s="26">
        <v>0</v>
      </c>
      <c r="FP54" s="26">
        <v>5.0244087004552834E-3</v>
      </c>
      <c r="FQ54" s="26">
        <v>2.4514099379355832E-5</v>
      </c>
      <c r="FR54" s="26">
        <v>1.0526353810359479E-4</v>
      </c>
      <c r="FS54" s="26">
        <v>1.879300397226159E-7</v>
      </c>
      <c r="FT54" s="26">
        <v>2.7403114136867278E-6</v>
      </c>
      <c r="FU54" s="26">
        <v>0</v>
      </c>
      <c r="FV54" s="26">
        <v>1.0371703172641771E-6</v>
      </c>
      <c r="FW54" s="26">
        <v>0</v>
      </c>
      <c r="FX54" s="26">
        <v>0</v>
      </c>
      <c r="FY54" s="26">
        <v>0</v>
      </c>
      <c r="FZ54" s="26">
        <v>0</v>
      </c>
      <c r="GA54" s="26">
        <v>0</v>
      </c>
      <c r="GB54" s="26">
        <v>0</v>
      </c>
      <c r="GC54" s="26">
        <v>0</v>
      </c>
      <c r="GD54" s="26">
        <v>5.4887828279208124E-4</v>
      </c>
      <c r="GE54" s="26">
        <v>0</v>
      </c>
      <c r="GF54" s="26">
        <v>0</v>
      </c>
      <c r="GG54" s="26">
        <v>2.5643484482808338E-5</v>
      </c>
      <c r="GH54" s="26">
        <v>0</v>
      </c>
      <c r="GI54" s="26">
        <v>1.5646367808147036E-5</v>
      </c>
      <c r="GJ54" s="27">
        <v>9.1745946725714067E-4</v>
      </c>
      <c r="GK54" s="15"/>
      <c r="GL54" s="14"/>
    </row>
    <row r="55" spans="2:194" ht="18" customHeight="1" x14ac:dyDescent="0.45">
      <c r="B55" s="16" t="s">
        <v>50</v>
      </c>
      <c r="C55" s="6" t="s">
        <v>241</v>
      </c>
      <c r="D55" s="26">
        <v>0</v>
      </c>
      <c r="E55" s="26">
        <v>0</v>
      </c>
      <c r="F55" s="26">
        <v>0</v>
      </c>
      <c r="G55" s="26">
        <v>0</v>
      </c>
      <c r="H55" s="26">
        <v>0</v>
      </c>
      <c r="I55" s="26">
        <v>0</v>
      </c>
      <c r="J55" s="26">
        <v>0</v>
      </c>
      <c r="K55" s="26">
        <v>0</v>
      </c>
      <c r="L55" s="26">
        <v>0</v>
      </c>
      <c r="M55" s="26">
        <v>0</v>
      </c>
      <c r="N55" s="26">
        <v>0</v>
      </c>
      <c r="O55" s="26">
        <v>0</v>
      </c>
      <c r="P55" s="26">
        <v>0</v>
      </c>
      <c r="Q55" s="26">
        <v>0</v>
      </c>
      <c r="R55" s="26">
        <v>0</v>
      </c>
      <c r="S55" s="26">
        <v>0</v>
      </c>
      <c r="T55" s="26">
        <v>0</v>
      </c>
      <c r="U55" s="26">
        <v>0</v>
      </c>
      <c r="V55" s="26">
        <v>0</v>
      </c>
      <c r="W55" s="26">
        <v>7.009724936290812E-5</v>
      </c>
      <c r="X55" s="26">
        <v>0</v>
      </c>
      <c r="Y55" s="26">
        <v>0</v>
      </c>
      <c r="Z55" s="26">
        <v>0</v>
      </c>
      <c r="AA55" s="26">
        <v>0</v>
      </c>
      <c r="AB55" s="26">
        <v>0</v>
      </c>
      <c r="AC55" s="26">
        <v>0</v>
      </c>
      <c r="AD55" s="26">
        <v>0</v>
      </c>
      <c r="AE55" s="26">
        <v>0</v>
      </c>
      <c r="AF55" s="26">
        <v>0</v>
      </c>
      <c r="AG55" s="26">
        <v>0</v>
      </c>
      <c r="AH55" s="26">
        <v>0</v>
      </c>
      <c r="AI55" s="26">
        <v>9.3346573982125132E-5</v>
      </c>
      <c r="AJ55" s="26">
        <v>0</v>
      </c>
      <c r="AK55" s="26">
        <v>0</v>
      </c>
      <c r="AL55" s="26">
        <v>0</v>
      </c>
      <c r="AM55" s="26">
        <v>0</v>
      </c>
      <c r="AN55" s="26">
        <v>0</v>
      </c>
      <c r="AO55" s="26">
        <v>0</v>
      </c>
      <c r="AP55" s="26">
        <v>0</v>
      </c>
      <c r="AQ55" s="26">
        <v>7.0203125000000005E-3</v>
      </c>
      <c r="AR55" s="26">
        <v>0</v>
      </c>
      <c r="AS55" s="26">
        <v>0</v>
      </c>
      <c r="AT55" s="26">
        <v>0</v>
      </c>
      <c r="AU55" s="26">
        <v>2.6894669235709699E-6</v>
      </c>
      <c r="AV55" s="26">
        <v>0</v>
      </c>
      <c r="AW55" s="26">
        <v>0</v>
      </c>
      <c r="AX55" s="26">
        <v>0</v>
      </c>
      <c r="AY55" s="26">
        <v>0</v>
      </c>
      <c r="AZ55" s="26">
        <v>0</v>
      </c>
      <c r="BA55" s="26">
        <v>0</v>
      </c>
      <c r="BB55" s="26">
        <v>4.641395771766311E-3</v>
      </c>
      <c r="BC55" s="26">
        <v>0</v>
      </c>
      <c r="BD55" s="26">
        <v>0</v>
      </c>
      <c r="BE55" s="26">
        <v>0</v>
      </c>
      <c r="BF55" s="26">
        <v>0</v>
      </c>
      <c r="BG55" s="26">
        <v>0</v>
      </c>
      <c r="BH55" s="26">
        <v>5.8059437118677425E-6</v>
      </c>
      <c r="BI55" s="26">
        <v>0</v>
      </c>
      <c r="BJ55" s="26">
        <v>2.0685442120521847E-3</v>
      </c>
      <c r="BK55" s="26">
        <v>0</v>
      </c>
      <c r="BL55" s="26">
        <v>2.0839628123184195E-3</v>
      </c>
      <c r="BM55" s="26">
        <v>5.39584916691026E-4</v>
      </c>
      <c r="BN55" s="26">
        <v>0</v>
      </c>
      <c r="BO55" s="26">
        <v>5.2600993684992575E-2</v>
      </c>
      <c r="BP55" s="26">
        <v>0</v>
      </c>
      <c r="BQ55" s="26">
        <v>0</v>
      </c>
      <c r="BR55" s="26">
        <v>0</v>
      </c>
      <c r="BS55" s="26">
        <v>0</v>
      </c>
      <c r="BT55" s="26">
        <v>0</v>
      </c>
      <c r="BU55" s="26">
        <v>0</v>
      </c>
      <c r="BV55" s="26">
        <v>8.3349705304518672E-4</v>
      </c>
      <c r="BW55" s="26">
        <v>0</v>
      </c>
      <c r="BX55" s="26">
        <v>0</v>
      </c>
      <c r="BY55" s="26">
        <v>0</v>
      </c>
      <c r="BZ55" s="26">
        <v>0</v>
      </c>
      <c r="CA55" s="26">
        <v>0</v>
      </c>
      <c r="CB55" s="26">
        <v>0</v>
      </c>
      <c r="CC55" s="26">
        <v>0</v>
      </c>
      <c r="CD55" s="26">
        <v>0</v>
      </c>
      <c r="CE55" s="26">
        <v>0</v>
      </c>
      <c r="CF55" s="26">
        <v>4.0109230324074079E-3</v>
      </c>
      <c r="CG55" s="26">
        <v>0</v>
      </c>
      <c r="CH55" s="26">
        <v>0</v>
      </c>
      <c r="CI55" s="26">
        <v>5.9390667180871574E-6</v>
      </c>
      <c r="CJ55" s="26">
        <v>0</v>
      </c>
      <c r="CK55" s="26">
        <v>0</v>
      </c>
      <c r="CL55" s="26">
        <v>0</v>
      </c>
      <c r="CM55" s="26">
        <v>0</v>
      </c>
      <c r="CN55" s="26">
        <v>0</v>
      </c>
      <c r="CO55" s="26">
        <v>0</v>
      </c>
      <c r="CP55" s="26">
        <v>0</v>
      </c>
      <c r="CQ55" s="26">
        <v>0</v>
      </c>
      <c r="CR55" s="26">
        <v>0</v>
      </c>
      <c r="CS55" s="26">
        <v>0</v>
      </c>
      <c r="CT55" s="26">
        <v>0</v>
      </c>
      <c r="CU55" s="26">
        <v>0</v>
      </c>
      <c r="CV55" s="26">
        <v>0</v>
      </c>
      <c r="CW55" s="26">
        <v>0</v>
      </c>
      <c r="CX55" s="26">
        <v>0</v>
      </c>
      <c r="CY55" s="26">
        <v>0</v>
      </c>
      <c r="CZ55" s="26">
        <v>0</v>
      </c>
      <c r="DA55" s="26">
        <v>0</v>
      </c>
      <c r="DB55" s="26">
        <v>0</v>
      </c>
      <c r="DC55" s="26">
        <v>0</v>
      </c>
      <c r="DD55" s="26">
        <v>0</v>
      </c>
      <c r="DE55" s="26">
        <v>1.5016649294826265E-5</v>
      </c>
      <c r="DF55" s="26">
        <v>0</v>
      </c>
      <c r="DG55" s="26">
        <v>2.5757772863275662E-6</v>
      </c>
      <c r="DH55" s="26">
        <v>0</v>
      </c>
      <c r="DI55" s="26">
        <v>0</v>
      </c>
      <c r="DJ55" s="26">
        <v>0</v>
      </c>
      <c r="DK55" s="26">
        <v>0</v>
      </c>
      <c r="DL55" s="26">
        <v>0</v>
      </c>
      <c r="DM55" s="26">
        <v>0</v>
      </c>
      <c r="DN55" s="26">
        <v>0</v>
      </c>
      <c r="DO55" s="26">
        <v>0</v>
      </c>
      <c r="DP55" s="26">
        <v>0</v>
      </c>
      <c r="DQ55" s="26">
        <v>0</v>
      </c>
      <c r="DR55" s="26">
        <v>0</v>
      </c>
      <c r="DS55" s="26">
        <v>0</v>
      </c>
      <c r="DT55" s="26">
        <v>0</v>
      </c>
      <c r="DU55" s="26">
        <v>0</v>
      </c>
      <c r="DV55" s="26">
        <v>0</v>
      </c>
      <c r="DW55" s="26">
        <v>2.0847560975609755E-3</v>
      </c>
      <c r="DX55" s="26">
        <v>1.7367729910619732E-6</v>
      </c>
      <c r="DY55" s="26">
        <v>0</v>
      </c>
      <c r="DZ55" s="26">
        <v>0</v>
      </c>
      <c r="EA55" s="26">
        <v>0</v>
      </c>
      <c r="EB55" s="26">
        <v>0</v>
      </c>
      <c r="EC55" s="26">
        <v>2.8632566757783815E-7</v>
      </c>
      <c r="ED55" s="26">
        <v>0</v>
      </c>
      <c r="EE55" s="26">
        <v>0</v>
      </c>
      <c r="EF55" s="26">
        <v>0</v>
      </c>
      <c r="EG55" s="26">
        <v>0</v>
      </c>
      <c r="EH55" s="26">
        <v>0</v>
      </c>
      <c r="EI55" s="26">
        <v>0</v>
      </c>
      <c r="EJ55" s="26">
        <v>0</v>
      </c>
      <c r="EK55" s="26">
        <v>0</v>
      </c>
      <c r="EL55" s="26">
        <v>0</v>
      </c>
      <c r="EM55" s="26">
        <v>0</v>
      </c>
      <c r="EN55" s="26">
        <v>0</v>
      </c>
      <c r="EO55" s="26">
        <v>0</v>
      </c>
      <c r="EP55" s="26">
        <v>0</v>
      </c>
      <c r="EQ55" s="26">
        <v>0</v>
      </c>
      <c r="ER55" s="26">
        <v>0</v>
      </c>
      <c r="ES55" s="26">
        <v>0</v>
      </c>
      <c r="ET55" s="26">
        <v>0</v>
      </c>
      <c r="EU55" s="26">
        <v>0</v>
      </c>
      <c r="EV55" s="26">
        <v>0</v>
      </c>
      <c r="EW55" s="26">
        <v>0</v>
      </c>
      <c r="EX55" s="26">
        <v>0</v>
      </c>
      <c r="EY55" s="26">
        <v>0</v>
      </c>
      <c r="EZ55" s="26">
        <v>0</v>
      </c>
      <c r="FA55" s="26">
        <v>0</v>
      </c>
      <c r="FB55" s="26">
        <v>0</v>
      </c>
      <c r="FC55" s="26">
        <v>0</v>
      </c>
      <c r="FD55" s="26">
        <v>0</v>
      </c>
      <c r="FE55" s="26">
        <v>0</v>
      </c>
      <c r="FF55" s="26">
        <v>0</v>
      </c>
      <c r="FG55" s="26">
        <v>0</v>
      </c>
      <c r="FH55" s="26">
        <v>0</v>
      </c>
      <c r="FI55" s="26">
        <v>0</v>
      </c>
      <c r="FJ55" s="26">
        <v>0</v>
      </c>
      <c r="FK55" s="26">
        <v>0</v>
      </c>
      <c r="FL55" s="26">
        <v>0</v>
      </c>
      <c r="FM55" s="26">
        <v>0</v>
      </c>
      <c r="FN55" s="26">
        <v>0</v>
      </c>
      <c r="FO55" s="26">
        <v>0</v>
      </c>
      <c r="FP55" s="26">
        <v>6.8529347964879953E-4</v>
      </c>
      <c r="FQ55" s="26">
        <v>0</v>
      </c>
      <c r="FR55" s="26">
        <v>0</v>
      </c>
      <c r="FS55" s="26">
        <v>0</v>
      </c>
      <c r="FT55" s="26">
        <v>0</v>
      </c>
      <c r="FU55" s="26">
        <v>0</v>
      </c>
      <c r="FV55" s="26">
        <v>0</v>
      </c>
      <c r="FW55" s="26">
        <v>0</v>
      </c>
      <c r="FX55" s="26">
        <v>0</v>
      </c>
      <c r="FY55" s="26">
        <v>0</v>
      </c>
      <c r="FZ55" s="26">
        <v>0</v>
      </c>
      <c r="GA55" s="26">
        <v>0</v>
      </c>
      <c r="GB55" s="26">
        <v>0</v>
      </c>
      <c r="GC55" s="26">
        <v>0</v>
      </c>
      <c r="GD55" s="26">
        <v>0</v>
      </c>
      <c r="GE55" s="26">
        <v>0</v>
      </c>
      <c r="GF55" s="26">
        <v>0</v>
      </c>
      <c r="GG55" s="26">
        <v>0</v>
      </c>
      <c r="GH55" s="26">
        <v>0</v>
      </c>
      <c r="GI55" s="26">
        <v>2.1338815191613599E-5</v>
      </c>
      <c r="GJ55" s="27">
        <v>2.0858798902988757E-4</v>
      </c>
      <c r="GK55" s="15"/>
      <c r="GL55" s="14"/>
    </row>
    <row r="56" spans="2:194" ht="18" customHeight="1" x14ac:dyDescent="0.45">
      <c r="B56" s="16" t="s">
        <v>51</v>
      </c>
      <c r="C56" s="6" t="s">
        <v>242</v>
      </c>
      <c r="D56" s="26">
        <v>0</v>
      </c>
      <c r="E56" s="26">
        <v>0</v>
      </c>
      <c r="F56" s="26">
        <v>0</v>
      </c>
      <c r="G56" s="26">
        <v>0</v>
      </c>
      <c r="H56" s="26">
        <v>0</v>
      </c>
      <c r="I56" s="26">
        <v>0</v>
      </c>
      <c r="J56" s="26">
        <v>7.0844127616911233E-7</v>
      </c>
      <c r="K56" s="26">
        <v>6.9523647144316203E-6</v>
      </c>
      <c r="L56" s="26">
        <v>0</v>
      </c>
      <c r="M56" s="26">
        <v>0</v>
      </c>
      <c r="N56" s="26">
        <v>8.1048920391539974E-5</v>
      </c>
      <c r="O56" s="26">
        <v>0</v>
      </c>
      <c r="P56" s="26">
        <v>0</v>
      </c>
      <c r="Q56" s="26">
        <v>0</v>
      </c>
      <c r="R56" s="26">
        <v>9.2791182603515045E-5</v>
      </c>
      <c r="S56" s="26">
        <v>0</v>
      </c>
      <c r="T56" s="26">
        <v>3.6307186576874807E-3</v>
      </c>
      <c r="U56" s="26">
        <v>3.0096829723138718E-3</v>
      </c>
      <c r="V56" s="26">
        <v>0</v>
      </c>
      <c r="W56" s="26">
        <v>2.5473504976744718E-3</v>
      </c>
      <c r="X56" s="26">
        <v>5.1746189783258021E-3</v>
      </c>
      <c r="Y56" s="26">
        <v>1.0040067482075072E-2</v>
      </c>
      <c r="Z56" s="26">
        <v>4.2990750593805012E-4</v>
      </c>
      <c r="AA56" s="26">
        <v>5.4807108702225101E-3</v>
      </c>
      <c r="AB56" s="26">
        <v>7.4834523786604023E-3</v>
      </c>
      <c r="AC56" s="26">
        <v>1.8987341772151899E-4</v>
      </c>
      <c r="AD56" s="26">
        <v>0</v>
      </c>
      <c r="AE56" s="26">
        <v>0</v>
      </c>
      <c r="AF56" s="26">
        <v>3.7074963896547197E-4</v>
      </c>
      <c r="AG56" s="26">
        <v>0</v>
      </c>
      <c r="AH56" s="26">
        <v>2.9999999999999996E-3</v>
      </c>
      <c r="AI56" s="26">
        <v>1.8652291105121295E-3</v>
      </c>
      <c r="AJ56" s="26">
        <v>0</v>
      </c>
      <c r="AK56" s="26">
        <v>0</v>
      </c>
      <c r="AL56" s="26">
        <v>0</v>
      </c>
      <c r="AM56" s="26">
        <v>5.3561465501208846E-5</v>
      </c>
      <c r="AN56" s="26">
        <v>2.8224740321057605E-3</v>
      </c>
      <c r="AO56" s="26">
        <v>0</v>
      </c>
      <c r="AP56" s="26">
        <v>0</v>
      </c>
      <c r="AQ56" s="26">
        <v>8.3906250000000005E-3</v>
      </c>
      <c r="AR56" s="26">
        <v>4.4571428571428574E-3</v>
      </c>
      <c r="AS56" s="26">
        <v>2.1532120523024448E-4</v>
      </c>
      <c r="AT56" s="26">
        <v>1.766759547615145E-3</v>
      </c>
      <c r="AU56" s="26">
        <v>2.6493256262042391E-5</v>
      </c>
      <c r="AV56" s="26">
        <v>6.9629629629629633E-3</v>
      </c>
      <c r="AW56" s="26">
        <v>0</v>
      </c>
      <c r="AX56" s="26">
        <v>8.4760444614794938E-3</v>
      </c>
      <c r="AY56" s="26">
        <v>0</v>
      </c>
      <c r="AZ56" s="26">
        <v>0</v>
      </c>
      <c r="BA56" s="26">
        <v>0</v>
      </c>
      <c r="BB56" s="26">
        <v>0.134539213457604</v>
      </c>
      <c r="BC56" s="26">
        <v>0</v>
      </c>
      <c r="BD56" s="26">
        <v>0</v>
      </c>
      <c r="BE56" s="26">
        <v>3.976660100824625E-2</v>
      </c>
      <c r="BF56" s="26">
        <v>2.4234666666666668E-2</v>
      </c>
      <c r="BG56" s="26">
        <v>3.6186246098974591E-2</v>
      </c>
      <c r="BH56" s="26">
        <v>8.5094567998425505E-2</v>
      </c>
      <c r="BI56" s="26">
        <v>0</v>
      </c>
      <c r="BJ56" s="26">
        <v>3.5203975978463448E-2</v>
      </c>
      <c r="BK56" s="26">
        <v>0</v>
      </c>
      <c r="BL56" s="26">
        <v>1.114468332364904E-3</v>
      </c>
      <c r="BM56" s="26">
        <v>1.9092277111955568E-2</v>
      </c>
      <c r="BN56" s="26">
        <v>0</v>
      </c>
      <c r="BO56" s="26">
        <v>1.6574247771173847E-2</v>
      </c>
      <c r="BP56" s="26">
        <v>0</v>
      </c>
      <c r="BQ56" s="26">
        <v>1.8385826771653545E-3</v>
      </c>
      <c r="BR56" s="26">
        <v>1.5198680336597689E-3</v>
      </c>
      <c r="BS56" s="26">
        <v>1.1123753792804508E-4</v>
      </c>
      <c r="BT56" s="26">
        <v>2.0000000000000001E-4</v>
      </c>
      <c r="BU56" s="26">
        <v>0</v>
      </c>
      <c r="BV56" s="26">
        <v>2.4223886705959395E-2</v>
      </c>
      <c r="BW56" s="26">
        <v>0</v>
      </c>
      <c r="BX56" s="26">
        <v>0</v>
      </c>
      <c r="BY56" s="26">
        <v>0</v>
      </c>
      <c r="BZ56" s="26">
        <v>0</v>
      </c>
      <c r="CA56" s="26">
        <v>0</v>
      </c>
      <c r="CB56" s="26">
        <v>2.1401819154628142E-5</v>
      </c>
      <c r="CC56" s="26">
        <v>0</v>
      </c>
      <c r="CD56" s="26">
        <v>6.8430957421783108E-4</v>
      </c>
      <c r="CE56" s="26">
        <v>0</v>
      </c>
      <c r="CF56" s="26">
        <v>6.7201244212962965E-3</v>
      </c>
      <c r="CG56" s="26">
        <v>3.6739001385132909E-5</v>
      </c>
      <c r="CH56" s="26">
        <v>1.397917324076996E-4</v>
      </c>
      <c r="CI56" s="26">
        <v>0</v>
      </c>
      <c r="CJ56" s="26">
        <v>1.3577472236911685E-4</v>
      </c>
      <c r="CK56" s="26">
        <v>4.0432286822948395E-4</v>
      </c>
      <c r="CL56" s="26">
        <v>7.5585789871504162E-6</v>
      </c>
      <c r="CM56" s="26">
        <v>0</v>
      </c>
      <c r="CN56" s="26">
        <v>0</v>
      </c>
      <c r="CO56" s="26">
        <v>4.4776119402985077E-3</v>
      </c>
      <c r="CP56" s="26">
        <v>3.1341088380799572E-4</v>
      </c>
      <c r="CQ56" s="26">
        <v>0</v>
      </c>
      <c r="CR56" s="26">
        <v>0</v>
      </c>
      <c r="CS56" s="26">
        <v>0</v>
      </c>
      <c r="CT56" s="26">
        <v>2.5352112676056338E-5</v>
      </c>
      <c r="CU56" s="26">
        <v>4.4151178055689907E-5</v>
      </c>
      <c r="CV56" s="26">
        <v>4.8580978678348248E-6</v>
      </c>
      <c r="CW56" s="26">
        <v>4.1355965463108321E-6</v>
      </c>
      <c r="CX56" s="26">
        <v>5.0294751464852441E-6</v>
      </c>
      <c r="CY56" s="26">
        <v>1.2020086196670754E-5</v>
      </c>
      <c r="CZ56" s="26">
        <v>3.862792452830189E-3</v>
      </c>
      <c r="DA56" s="26">
        <v>6.5397605158120972E-5</v>
      </c>
      <c r="DB56" s="26">
        <v>8.4865345455588392E-4</v>
      </c>
      <c r="DC56" s="26">
        <v>0</v>
      </c>
      <c r="DD56" s="26">
        <v>0</v>
      </c>
      <c r="DE56" s="26">
        <v>5.9309769123629084E-3</v>
      </c>
      <c r="DF56" s="26">
        <v>8.4382664786882716E-4</v>
      </c>
      <c r="DG56" s="26">
        <v>5.1554572655132047E-4</v>
      </c>
      <c r="DH56" s="26">
        <v>2.6820388349514564E-3</v>
      </c>
      <c r="DI56" s="26">
        <v>4.5357058286255535E-5</v>
      </c>
      <c r="DJ56" s="26">
        <v>1.2872924593566239E-4</v>
      </c>
      <c r="DK56" s="26">
        <v>2.6086316099572832E-4</v>
      </c>
      <c r="DL56" s="26">
        <v>2.9421469721147865E-4</v>
      </c>
      <c r="DM56" s="26">
        <v>6.9015416627258121E-4</v>
      </c>
      <c r="DN56" s="26">
        <v>4.2121073597596818E-6</v>
      </c>
      <c r="DO56" s="26">
        <v>0</v>
      </c>
      <c r="DP56" s="26">
        <v>6.2500000000000001E-5</v>
      </c>
      <c r="DQ56" s="26">
        <v>0</v>
      </c>
      <c r="DR56" s="26">
        <v>3.4988222946338127E-4</v>
      </c>
      <c r="DS56" s="26">
        <v>3.4146341463414637E-4</v>
      </c>
      <c r="DT56" s="26">
        <v>0</v>
      </c>
      <c r="DU56" s="26">
        <v>0</v>
      </c>
      <c r="DV56" s="26">
        <v>5.5020632737276482E-6</v>
      </c>
      <c r="DW56" s="26">
        <v>1.5121951219512194E-4</v>
      </c>
      <c r="DX56" s="26">
        <v>4.1443215995255636E-4</v>
      </c>
      <c r="DY56" s="26">
        <v>0</v>
      </c>
      <c r="DZ56" s="26">
        <v>1.1748482592213043E-4</v>
      </c>
      <c r="EA56" s="26">
        <v>2.4751500320621898E-5</v>
      </c>
      <c r="EB56" s="26">
        <v>2.0781315526307301E-4</v>
      </c>
      <c r="EC56" s="26">
        <v>2.8632566757783815E-7</v>
      </c>
      <c r="ED56" s="26">
        <v>0</v>
      </c>
      <c r="EE56" s="26">
        <v>0</v>
      </c>
      <c r="EF56" s="26">
        <v>6.07107085903145E-6</v>
      </c>
      <c r="EG56" s="26">
        <v>0</v>
      </c>
      <c r="EH56" s="26">
        <v>4.8934486002670883E-5</v>
      </c>
      <c r="EI56" s="26">
        <v>0</v>
      </c>
      <c r="EJ56" s="26">
        <v>0</v>
      </c>
      <c r="EK56" s="26">
        <v>0</v>
      </c>
      <c r="EL56" s="26">
        <v>0</v>
      </c>
      <c r="EM56" s="26">
        <v>0</v>
      </c>
      <c r="EN56" s="26">
        <v>0</v>
      </c>
      <c r="EO56" s="26">
        <v>0</v>
      </c>
      <c r="EP56" s="26">
        <v>0</v>
      </c>
      <c r="EQ56" s="26">
        <v>0</v>
      </c>
      <c r="ER56" s="26">
        <v>0</v>
      </c>
      <c r="ES56" s="26">
        <v>0</v>
      </c>
      <c r="ET56" s="26">
        <v>8.0229940114989421E-7</v>
      </c>
      <c r="EU56" s="26">
        <v>0</v>
      </c>
      <c r="EV56" s="26">
        <v>0</v>
      </c>
      <c r="EW56" s="26">
        <v>0</v>
      </c>
      <c r="EX56" s="26">
        <v>0</v>
      </c>
      <c r="EY56" s="26">
        <v>0</v>
      </c>
      <c r="EZ56" s="26">
        <v>0</v>
      </c>
      <c r="FA56" s="26">
        <v>0</v>
      </c>
      <c r="FB56" s="26">
        <v>0</v>
      </c>
      <c r="FC56" s="26">
        <v>3.7377913862739931E-3</v>
      </c>
      <c r="FD56" s="26">
        <v>0</v>
      </c>
      <c r="FE56" s="26">
        <v>2.5447415350279249E-6</v>
      </c>
      <c r="FF56" s="26">
        <v>0</v>
      </c>
      <c r="FG56" s="26">
        <v>0</v>
      </c>
      <c r="FH56" s="26">
        <v>0</v>
      </c>
      <c r="FI56" s="26">
        <v>0</v>
      </c>
      <c r="FJ56" s="26">
        <v>9.2382666225191481E-5</v>
      </c>
      <c r="FK56" s="26">
        <v>9.236673287621171E-6</v>
      </c>
      <c r="FL56" s="26">
        <v>1.9752887250348982E-6</v>
      </c>
      <c r="FM56" s="26">
        <v>9.0463762165141407E-4</v>
      </c>
      <c r="FN56" s="26">
        <v>1.5319731497312637E-4</v>
      </c>
      <c r="FO56" s="26">
        <v>9.3756587905672749E-4</v>
      </c>
      <c r="FP56" s="26">
        <v>7.7829907010520483E-4</v>
      </c>
      <c r="FQ56" s="26">
        <v>4.8797850755922888E-4</v>
      </c>
      <c r="FR56" s="26">
        <v>1.067341316506303E-3</v>
      </c>
      <c r="FS56" s="26">
        <v>9.0519635799726657E-6</v>
      </c>
      <c r="FT56" s="26">
        <v>5.4727933661914939E-5</v>
      </c>
      <c r="FU56" s="26">
        <v>0</v>
      </c>
      <c r="FV56" s="26">
        <v>0</v>
      </c>
      <c r="FW56" s="26">
        <v>0</v>
      </c>
      <c r="FX56" s="26">
        <v>0</v>
      </c>
      <c r="FY56" s="26">
        <v>3.880486162396221E-4</v>
      </c>
      <c r="FZ56" s="26">
        <v>3.3544230570098463E-4</v>
      </c>
      <c r="GA56" s="26">
        <v>0</v>
      </c>
      <c r="GB56" s="26">
        <v>0</v>
      </c>
      <c r="GC56" s="26">
        <v>0</v>
      </c>
      <c r="GD56" s="26">
        <v>6.2512556984478405E-6</v>
      </c>
      <c r="GE56" s="26">
        <v>0</v>
      </c>
      <c r="GF56" s="26">
        <v>1.0525960432250935E-3</v>
      </c>
      <c r="GG56" s="26">
        <v>2.0466504874877365E-5</v>
      </c>
      <c r="GH56" s="26">
        <v>0</v>
      </c>
      <c r="GI56" s="26">
        <v>1.17843095833421E-4</v>
      </c>
      <c r="GJ56" s="27">
        <v>1.4426041510638579E-3</v>
      </c>
      <c r="GK56" s="15"/>
      <c r="GL56" s="14"/>
    </row>
    <row r="57" spans="2:194" ht="18" customHeight="1" x14ac:dyDescent="0.45">
      <c r="B57" s="16" t="s">
        <v>52</v>
      </c>
      <c r="C57" s="6" t="s">
        <v>243</v>
      </c>
      <c r="D57" s="26">
        <v>0</v>
      </c>
      <c r="E57" s="26">
        <v>0</v>
      </c>
      <c r="F57" s="26">
        <v>0</v>
      </c>
      <c r="G57" s="26">
        <v>0</v>
      </c>
      <c r="H57" s="26">
        <v>0</v>
      </c>
      <c r="I57" s="26">
        <v>0</v>
      </c>
      <c r="J57" s="26">
        <v>0</v>
      </c>
      <c r="K57" s="26">
        <v>0</v>
      </c>
      <c r="L57" s="26">
        <v>0</v>
      </c>
      <c r="M57" s="26">
        <v>0</v>
      </c>
      <c r="N57" s="26">
        <v>0</v>
      </c>
      <c r="O57" s="26">
        <v>0</v>
      </c>
      <c r="P57" s="26">
        <v>0</v>
      </c>
      <c r="Q57" s="26">
        <v>0</v>
      </c>
      <c r="R57" s="26">
        <v>0</v>
      </c>
      <c r="S57" s="26">
        <v>0</v>
      </c>
      <c r="T57" s="26">
        <v>0</v>
      </c>
      <c r="U57" s="26">
        <v>0</v>
      </c>
      <c r="V57" s="26">
        <v>0</v>
      </c>
      <c r="W57" s="26">
        <v>5.241752088404356E-4</v>
      </c>
      <c r="X57" s="26">
        <v>0</v>
      </c>
      <c r="Y57" s="26">
        <v>0</v>
      </c>
      <c r="Z57" s="26">
        <v>0</v>
      </c>
      <c r="AA57" s="26">
        <v>0</v>
      </c>
      <c r="AB57" s="26">
        <v>0</v>
      </c>
      <c r="AC57" s="26">
        <v>7.0464135021097046E-4</v>
      </c>
      <c r="AD57" s="26">
        <v>0</v>
      </c>
      <c r="AE57" s="26">
        <v>0</v>
      </c>
      <c r="AF57" s="26">
        <v>4.5949849021924651E-6</v>
      </c>
      <c r="AG57" s="26">
        <v>0</v>
      </c>
      <c r="AH57" s="26">
        <v>0</v>
      </c>
      <c r="AI57" s="26">
        <v>1.4163143708327422E-2</v>
      </c>
      <c r="AJ57" s="26">
        <v>0</v>
      </c>
      <c r="AK57" s="26">
        <v>0</v>
      </c>
      <c r="AL57" s="26">
        <v>0</v>
      </c>
      <c r="AM57" s="26">
        <v>0</v>
      </c>
      <c r="AN57" s="26">
        <v>3.2902108907774627E-3</v>
      </c>
      <c r="AO57" s="26">
        <v>2.7342676559494362E-4</v>
      </c>
      <c r="AP57" s="26">
        <v>0</v>
      </c>
      <c r="AQ57" s="26">
        <v>9.1406249999999994E-4</v>
      </c>
      <c r="AR57" s="26">
        <v>4.3E-3</v>
      </c>
      <c r="AS57" s="26">
        <v>1.1759522455940877E-3</v>
      </c>
      <c r="AT57" s="26">
        <v>9.6492378298639557E-4</v>
      </c>
      <c r="AU57" s="26">
        <v>3.4983140655105974E-4</v>
      </c>
      <c r="AV57" s="26">
        <v>0</v>
      </c>
      <c r="AW57" s="26">
        <v>0</v>
      </c>
      <c r="AX57" s="26">
        <v>0</v>
      </c>
      <c r="AY57" s="26">
        <v>0</v>
      </c>
      <c r="AZ57" s="26">
        <v>0</v>
      </c>
      <c r="BA57" s="26">
        <v>0</v>
      </c>
      <c r="BB57" s="26">
        <v>0</v>
      </c>
      <c r="BC57" s="26">
        <v>0</v>
      </c>
      <c r="BD57" s="26">
        <v>0</v>
      </c>
      <c r="BE57" s="26">
        <v>0</v>
      </c>
      <c r="BF57" s="26">
        <v>1.8266666666666665E-3</v>
      </c>
      <c r="BG57" s="26">
        <v>4.2019616584930898E-5</v>
      </c>
      <c r="BH57" s="26">
        <v>8.2677425703601662E-2</v>
      </c>
      <c r="BI57" s="26">
        <v>0</v>
      </c>
      <c r="BJ57" s="26">
        <v>1.4751501346034378E-2</v>
      </c>
      <c r="BK57" s="26">
        <v>0</v>
      </c>
      <c r="BL57" s="26">
        <v>0</v>
      </c>
      <c r="BM57" s="26">
        <v>0.12262159602455422</v>
      </c>
      <c r="BN57" s="26">
        <v>0</v>
      </c>
      <c r="BO57" s="26">
        <v>7.2121099554234768E-4</v>
      </c>
      <c r="BP57" s="26">
        <v>0</v>
      </c>
      <c r="BQ57" s="26">
        <v>3.3530183727034121E-3</v>
      </c>
      <c r="BR57" s="26">
        <v>1.6140819778246437E-5</v>
      </c>
      <c r="BS57" s="26">
        <v>0</v>
      </c>
      <c r="BT57" s="26">
        <v>0</v>
      </c>
      <c r="BU57" s="26">
        <v>0</v>
      </c>
      <c r="BV57" s="26">
        <v>4.2778323510150621E-3</v>
      </c>
      <c r="BW57" s="26">
        <v>0</v>
      </c>
      <c r="BX57" s="26">
        <v>0</v>
      </c>
      <c r="BY57" s="26">
        <v>0</v>
      </c>
      <c r="BZ57" s="26">
        <v>0</v>
      </c>
      <c r="CA57" s="26">
        <v>0</v>
      </c>
      <c r="CB57" s="26">
        <v>0</v>
      </c>
      <c r="CC57" s="26">
        <v>0</v>
      </c>
      <c r="CD57" s="26">
        <v>0</v>
      </c>
      <c r="CE57" s="26">
        <v>0</v>
      </c>
      <c r="CF57" s="26">
        <v>1.6644386574074074E-2</v>
      </c>
      <c r="CG57" s="26">
        <v>0</v>
      </c>
      <c r="CH57" s="26">
        <v>0</v>
      </c>
      <c r="CI57" s="26">
        <v>5.082915541843425E-5</v>
      </c>
      <c r="CJ57" s="26">
        <v>0</v>
      </c>
      <c r="CK57" s="26">
        <v>2.7899817208094155E-5</v>
      </c>
      <c r="CL57" s="26">
        <v>0</v>
      </c>
      <c r="CM57" s="26">
        <v>0</v>
      </c>
      <c r="CN57" s="26">
        <v>0</v>
      </c>
      <c r="CO57" s="26">
        <v>0</v>
      </c>
      <c r="CP57" s="26">
        <v>5.1811739537371307E-6</v>
      </c>
      <c r="CQ57" s="26">
        <v>0</v>
      </c>
      <c r="CR57" s="26">
        <v>0</v>
      </c>
      <c r="CS57" s="26">
        <v>0</v>
      </c>
      <c r="CT57" s="26">
        <v>0</v>
      </c>
      <c r="CU57" s="26">
        <v>0</v>
      </c>
      <c r="CV57" s="26">
        <v>0</v>
      </c>
      <c r="CW57" s="26">
        <v>0</v>
      </c>
      <c r="CX57" s="26">
        <v>2.4837485974817008E-5</v>
      </c>
      <c r="CY57" s="26">
        <v>2.6599976276145661E-3</v>
      </c>
      <c r="CZ57" s="26">
        <v>0</v>
      </c>
      <c r="DA57" s="26">
        <v>2.3794903285231809E-5</v>
      </c>
      <c r="DB57" s="26">
        <v>9.776952419192934E-3</v>
      </c>
      <c r="DC57" s="26">
        <v>6.9117647058823531E-4</v>
      </c>
      <c r="DD57" s="26">
        <v>0</v>
      </c>
      <c r="DE57" s="26">
        <v>1.3053785062676986E-3</v>
      </c>
      <c r="DF57" s="26">
        <v>2.1748585333822589E-3</v>
      </c>
      <c r="DG57" s="26">
        <v>1.9413034994145962E-3</v>
      </c>
      <c r="DH57" s="26">
        <v>3.1707119741100323E-3</v>
      </c>
      <c r="DI57" s="26">
        <v>0</v>
      </c>
      <c r="DJ57" s="26">
        <v>0</v>
      </c>
      <c r="DK57" s="26">
        <v>3.9948446015613493E-3</v>
      </c>
      <c r="DL57" s="26">
        <v>1.0174992562139939E-3</v>
      </c>
      <c r="DM57" s="26">
        <v>4.1497209874207892E-3</v>
      </c>
      <c r="DN57" s="26">
        <v>2.1129759028276629E-3</v>
      </c>
      <c r="DO57" s="26">
        <v>0</v>
      </c>
      <c r="DP57" s="26">
        <v>0</v>
      </c>
      <c r="DQ57" s="26">
        <v>0</v>
      </c>
      <c r="DR57" s="26">
        <v>2.593831996973358E-3</v>
      </c>
      <c r="DS57" s="26">
        <v>0</v>
      </c>
      <c r="DT57" s="26">
        <v>2.1410117945960859E-5</v>
      </c>
      <c r="DU57" s="26">
        <v>0</v>
      </c>
      <c r="DV57" s="26">
        <v>1.2929848693259973E-4</v>
      </c>
      <c r="DW57" s="26">
        <v>7.1506097560975609E-3</v>
      </c>
      <c r="DX57" s="26">
        <v>3.3809463294785448E-3</v>
      </c>
      <c r="DY57" s="26">
        <v>0</v>
      </c>
      <c r="DZ57" s="26">
        <v>0</v>
      </c>
      <c r="EA57" s="26">
        <v>0</v>
      </c>
      <c r="EB57" s="26">
        <v>0</v>
      </c>
      <c r="EC57" s="26">
        <v>0</v>
      </c>
      <c r="ED57" s="26">
        <v>0</v>
      </c>
      <c r="EE57" s="26">
        <v>0</v>
      </c>
      <c r="EF57" s="26">
        <v>0</v>
      </c>
      <c r="EG57" s="26">
        <v>0</v>
      </c>
      <c r="EH57" s="26">
        <v>0</v>
      </c>
      <c r="EI57" s="26">
        <v>0</v>
      </c>
      <c r="EJ57" s="26">
        <v>0</v>
      </c>
      <c r="EK57" s="26">
        <v>0</v>
      </c>
      <c r="EL57" s="26">
        <v>0</v>
      </c>
      <c r="EM57" s="26">
        <v>0</v>
      </c>
      <c r="EN57" s="26">
        <v>0</v>
      </c>
      <c r="EO57" s="26">
        <v>0</v>
      </c>
      <c r="EP57" s="26">
        <v>0</v>
      </c>
      <c r="EQ57" s="26">
        <v>0</v>
      </c>
      <c r="ER57" s="26">
        <v>0</v>
      </c>
      <c r="ES57" s="26">
        <v>0</v>
      </c>
      <c r="ET57" s="26">
        <v>0</v>
      </c>
      <c r="EU57" s="26">
        <v>0</v>
      </c>
      <c r="EV57" s="26">
        <v>0</v>
      </c>
      <c r="EW57" s="26">
        <v>0</v>
      </c>
      <c r="EX57" s="26">
        <v>0</v>
      </c>
      <c r="EY57" s="26">
        <v>0</v>
      </c>
      <c r="EZ57" s="26">
        <v>0</v>
      </c>
      <c r="FA57" s="26">
        <v>0</v>
      </c>
      <c r="FB57" s="26">
        <v>0</v>
      </c>
      <c r="FC57" s="26">
        <v>0</v>
      </c>
      <c r="FD57" s="26">
        <v>0</v>
      </c>
      <c r="FE57" s="26">
        <v>0</v>
      </c>
      <c r="FF57" s="26">
        <v>0</v>
      </c>
      <c r="FG57" s="26">
        <v>0</v>
      </c>
      <c r="FH57" s="26">
        <v>0</v>
      </c>
      <c r="FI57" s="26">
        <v>0</v>
      </c>
      <c r="FJ57" s="26">
        <v>1.756785128216756E-5</v>
      </c>
      <c r="FK57" s="26">
        <v>0</v>
      </c>
      <c r="FL57" s="26">
        <v>0</v>
      </c>
      <c r="FM57" s="26">
        <v>0</v>
      </c>
      <c r="FN57" s="26">
        <v>0</v>
      </c>
      <c r="FO57" s="26">
        <v>0</v>
      </c>
      <c r="FP57" s="26">
        <v>0</v>
      </c>
      <c r="FQ57" s="26">
        <v>1.7516310205950062E-4</v>
      </c>
      <c r="FR57" s="26">
        <v>3.6455240034406728E-4</v>
      </c>
      <c r="FS57" s="26">
        <v>0</v>
      </c>
      <c r="FT57" s="26">
        <v>1.1404915121724763E-5</v>
      </c>
      <c r="FU57" s="26">
        <v>0</v>
      </c>
      <c r="FV57" s="26">
        <v>0</v>
      </c>
      <c r="FW57" s="26">
        <v>0</v>
      </c>
      <c r="FX57" s="26">
        <v>0</v>
      </c>
      <c r="FY57" s="26">
        <v>0</v>
      </c>
      <c r="FZ57" s="26">
        <v>0</v>
      </c>
      <c r="GA57" s="26">
        <v>0</v>
      </c>
      <c r="GB57" s="26">
        <v>0</v>
      </c>
      <c r="GC57" s="26">
        <v>0</v>
      </c>
      <c r="GD57" s="26">
        <v>0</v>
      </c>
      <c r="GE57" s="26">
        <v>0</v>
      </c>
      <c r="GF57" s="26">
        <v>0</v>
      </c>
      <c r="GG57" s="26">
        <v>0</v>
      </c>
      <c r="GH57" s="26">
        <v>0</v>
      </c>
      <c r="GI57" s="26">
        <v>6.7024636692125748E-4</v>
      </c>
      <c r="GJ57" s="27">
        <v>2.0126641350516868E-3</v>
      </c>
      <c r="GK57" s="15"/>
      <c r="GL57" s="14"/>
    </row>
    <row r="58" spans="2:194" ht="18" customHeight="1" x14ac:dyDescent="0.45">
      <c r="B58" s="16" t="s">
        <v>53</v>
      </c>
      <c r="C58" s="6" t="s">
        <v>244</v>
      </c>
      <c r="D58" s="26">
        <v>0</v>
      </c>
      <c r="E58" s="26">
        <v>0</v>
      </c>
      <c r="F58" s="26">
        <v>0</v>
      </c>
      <c r="G58" s="26">
        <v>0</v>
      </c>
      <c r="H58" s="26">
        <v>0</v>
      </c>
      <c r="I58" s="26">
        <v>0</v>
      </c>
      <c r="J58" s="26">
        <v>0</v>
      </c>
      <c r="K58" s="26">
        <v>0</v>
      </c>
      <c r="L58" s="26">
        <v>0</v>
      </c>
      <c r="M58" s="26">
        <v>0</v>
      </c>
      <c r="N58" s="26">
        <v>0</v>
      </c>
      <c r="O58" s="26">
        <v>0</v>
      </c>
      <c r="P58" s="26">
        <v>0</v>
      </c>
      <c r="Q58" s="26">
        <v>0</v>
      </c>
      <c r="R58" s="26">
        <v>0</v>
      </c>
      <c r="S58" s="26">
        <v>0</v>
      </c>
      <c r="T58" s="26">
        <v>0</v>
      </c>
      <c r="U58" s="26">
        <v>0</v>
      </c>
      <c r="V58" s="26">
        <v>0</v>
      </c>
      <c r="W58" s="26">
        <v>0</v>
      </c>
      <c r="X58" s="26">
        <v>0</v>
      </c>
      <c r="Y58" s="26">
        <v>0</v>
      </c>
      <c r="Z58" s="26">
        <v>0</v>
      </c>
      <c r="AA58" s="26">
        <v>0</v>
      </c>
      <c r="AB58" s="26">
        <v>0</v>
      </c>
      <c r="AC58" s="26">
        <v>0</v>
      </c>
      <c r="AD58" s="26">
        <v>0</v>
      </c>
      <c r="AE58" s="26">
        <v>0.15645161290322579</v>
      </c>
      <c r="AF58" s="26">
        <v>0.18737875804122356</v>
      </c>
      <c r="AG58" s="26">
        <v>0</v>
      </c>
      <c r="AH58" s="26">
        <v>0</v>
      </c>
      <c r="AI58" s="26">
        <v>0.14627791176053342</v>
      </c>
      <c r="AJ58" s="26">
        <v>6.2703007518796997E-2</v>
      </c>
      <c r="AK58" s="26">
        <v>4.2999999999999997E-2</v>
      </c>
      <c r="AL58" s="26">
        <v>2.4077322562031163E-2</v>
      </c>
      <c r="AM58" s="26">
        <v>0</v>
      </c>
      <c r="AN58" s="26">
        <v>1.8917217500786905E-4</v>
      </c>
      <c r="AO58" s="26">
        <v>7.2313822478702939E-4</v>
      </c>
      <c r="AP58" s="26">
        <v>0</v>
      </c>
      <c r="AQ58" s="26">
        <v>2.271875E-3</v>
      </c>
      <c r="AR58" s="26">
        <v>7.2727272727272728E-5</v>
      </c>
      <c r="AS58" s="26">
        <v>0</v>
      </c>
      <c r="AT58" s="26">
        <v>4.4910670381904606E-5</v>
      </c>
      <c r="AU58" s="26">
        <v>0</v>
      </c>
      <c r="AV58" s="26">
        <v>0</v>
      </c>
      <c r="AW58" s="26">
        <v>0</v>
      </c>
      <c r="AX58" s="26">
        <v>0</v>
      </c>
      <c r="AY58" s="26">
        <v>0</v>
      </c>
      <c r="AZ58" s="26">
        <v>0</v>
      </c>
      <c r="BA58" s="26">
        <v>0</v>
      </c>
      <c r="BB58" s="26">
        <v>0</v>
      </c>
      <c r="BC58" s="26">
        <v>0</v>
      </c>
      <c r="BD58" s="26">
        <v>0</v>
      </c>
      <c r="BE58" s="26">
        <v>0</v>
      </c>
      <c r="BF58" s="26">
        <v>0</v>
      </c>
      <c r="BG58" s="26">
        <v>0</v>
      </c>
      <c r="BH58" s="26">
        <v>0</v>
      </c>
      <c r="BI58" s="26">
        <v>0</v>
      </c>
      <c r="BJ58" s="26">
        <v>0</v>
      </c>
      <c r="BK58" s="26">
        <v>0</v>
      </c>
      <c r="BL58" s="26">
        <v>6.9174898314933175E-4</v>
      </c>
      <c r="BM58" s="26">
        <v>3.3626425021923413E-4</v>
      </c>
      <c r="BN58" s="26">
        <v>0</v>
      </c>
      <c r="BO58" s="26">
        <v>1.2202823179791977E-4</v>
      </c>
      <c r="BP58" s="26">
        <v>0</v>
      </c>
      <c r="BQ58" s="26">
        <v>1.9685039370078739E-5</v>
      </c>
      <c r="BR58" s="26">
        <v>1.3426322273496063E-5</v>
      </c>
      <c r="BS58" s="26">
        <v>0</v>
      </c>
      <c r="BT58" s="26">
        <v>0</v>
      </c>
      <c r="BU58" s="26">
        <v>0</v>
      </c>
      <c r="BV58" s="26">
        <v>7.2270792403405374E-3</v>
      </c>
      <c r="BW58" s="26">
        <v>0</v>
      </c>
      <c r="BX58" s="26">
        <v>0</v>
      </c>
      <c r="BY58" s="26">
        <v>0</v>
      </c>
      <c r="BZ58" s="26">
        <v>0</v>
      </c>
      <c r="CA58" s="26">
        <v>0</v>
      </c>
      <c r="CB58" s="26">
        <v>0</v>
      </c>
      <c r="CC58" s="26">
        <v>0</v>
      </c>
      <c r="CD58" s="26">
        <v>0</v>
      </c>
      <c r="CE58" s="26">
        <v>0</v>
      </c>
      <c r="CF58" s="26">
        <v>0</v>
      </c>
      <c r="CG58" s="26">
        <v>0</v>
      </c>
      <c r="CH58" s="26">
        <v>0</v>
      </c>
      <c r="CI58" s="26">
        <v>0</v>
      </c>
      <c r="CJ58" s="26">
        <v>0</v>
      </c>
      <c r="CK58" s="26">
        <v>0</v>
      </c>
      <c r="CL58" s="26">
        <v>0</v>
      </c>
      <c r="CM58" s="26">
        <v>0</v>
      </c>
      <c r="CN58" s="26">
        <v>0</v>
      </c>
      <c r="CO58" s="26">
        <v>0</v>
      </c>
      <c r="CP58" s="26">
        <v>0</v>
      </c>
      <c r="CQ58" s="26">
        <v>0</v>
      </c>
      <c r="CR58" s="26">
        <v>0</v>
      </c>
      <c r="CS58" s="26">
        <v>0</v>
      </c>
      <c r="CT58" s="26">
        <v>0</v>
      </c>
      <c r="CU58" s="26">
        <v>0</v>
      </c>
      <c r="CV58" s="26">
        <v>0</v>
      </c>
      <c r="CW58" s="26">
        <v>0</v>
      </c>
      <c r="CX58" s="26">
        <v>0</v>
      </c>
      <c r="CY58" s="26">
        <v>0</v>
      </c>
      <c r="CZ58" s="26">
        <v>0</v>
      </c>
      <c r="DA58" s="26">
        <v>0</v>
      </c>
      <c r="DB58" s="26">
        <v>2.602403418705366E-3</v>
      </c>
      <c r="DC58" s="26">
        <v>0</v>
      </c>
      <c r="DD58" s="26">
        <v>0</v>
      </c>
      <c r="DE58" s="26">
        <v>0</v>
      </c>
      <c r="DF58" s="26">
        <v>0</v>
      </c>
      <c r="DG58" s="26">
        <v>0</v>
      </c>
      <c r="DH58" s="26">
        <v>0</v>
      </c>
      <c r="DI58" s="26">
        <v>0</v>
      </c>
      <c r="DJ58" s="26">
        <v>0</v>
      </c>
      <c r="DK58" s="26">
        <v>0</v>
      </c>
      <c r="DL58" s="26">
        <v>0</v>
      </c>
      <c r="DM58" s="26">
        <v>0</v>
      </c>
      <c r="DN58" s="26">
        <v>0</v>
      </c>
      <c r="DO58" s="26">
        <v>0</v>
      </c>
      <c r="DP58" s="26">
        <v>0</v>
      </c>
      <c r="DQ58" s="26">
        <v>0</v>
      </c>
      <c r="DR58" s="26">
        <v>0</v>
      </c>
      <c r="DS58" s="26">
        <v>0</v>
      </c>
      <c r="DT58" s="26">
        <v>0</v>
      </c>
      <c r="DU58" s="26">
        <v>0</v>
      </c>
      <c r="DV58" s="26">
        <v>0</v>
      </c>
      <c r="DW58" s="26">
        <v>1.946768292682927E-2</v>
      </c>
      <c r="DX58" s="26">
        <v>7.5427627398652946E-3</v>
      </c>
      <c r="DY58" s="26">
        <v>0</v>
      </c>
      <c r="DZ58" s="26">
        <v>0</v>
      </c>
      <c r="EA58" s="26">
        <v>0</v>
      </c>
      <c r="EB58" s="26">
        <v>0</v>
      </c>
      <c r="EC58" s="26">
        <v>0</v>
      </c>
      <c r="ED58" s="26">
        <v>0</v>
      </c>
      <c r="EE58" s="26">
        <v>0</v>
      </c>
      <c r="EF58" s="26">
        <v>0</v>
      </c>
      <c r="EG58" s="26">
        <v>0</v>
      </c>
      <c r="EH58" s="26">
        <v>0</v>
      </c>
      <c r="EI58" s="26">
        <v>0</v>
      </c>
      <c r="EJ58" s="26">
        <v>0</v>
      </c>
      <c r="EK58" s="26">
        <v>0</v>
      </c>
      <c r="EL58" s="26">
        <v>0</v>
      </c>
      <c r="EM58" s="26">
        <v>0</v>
      </c>
      <c r="EN58" s="26">
        <v>0</v>
      </c>
      <c r="EO58" s="26">
        <v>0</v>
      </c>
      <c r="EP58" s="26">
        <v>0</v>
      </c>
      <c r="EQ58" s="26">
        <v>0</v>
      </c>
      <c r="ER58" s="26">
        <v>0</v>
      </c>
      <c r="ES58" s="26">
        <v>0</v>
      </c>
      <c r="ET58" s="26">
        <v>0</v>
      </c>
      <c r="EU58" s="26">
        <v>0</v>
      </c>
      <c r="EV58" s="26">
        <v>0</v>
      </c>
      <c r="EW58" s="26">
        <v>0</v>
      </c>
      <c r="EX58" s="26">
        <v>0</v>
      </c>
      <c r="EY58" s="26">
        <v>0</v>
      </c>
      <c r="EZ58" s="26">
        <v>0</v>
      </c>
      <c r="FA58" s="26">
        <v>0</v>
      </c>
      <c r="FB58" s="26">
        <v>0</v>
      </c>
      <c r="FC58" s="26">
        <v>0</v>
      </c>
      <c r="FD58" s="26">
        <v>0</v>
      </c>
      <c r="FE58" s="26">
        <v>0</v>
      </c>
      <c r="FF58" s="26">
        <v>0</v>
      </c>
      <c r="FG58" s="26">
        <v>0</v>
      </c>
      <c r="FH58" s="26">
        <v>0</v>
      </c>
      <c r="FI58" s="26">
        <v>0</v>
      </c>
      <c r="FJ58" s="26">
        <v>0</v>
      </c>
      <c r="FK58" s="26">
        <v>3.4753369393223471E-6</v>
      </c>
      <c r="FL58" s="26">
        <v>0</v>
      </c>
      <c r="FM58" s="26">
        <v>0</v>
      </c>
      <c r="FN58" s="26">
        <v>0</v>
      </c>
      <c r="FO58" s="26">
        <v>0</v>
      </c>
      <c r="FP58" s="26">
        <v>0</v>
      </c>
      <c r="FQ58" s="26">
        <v>0</v>
      </c>
      <c r="FR58" s="26">
        <v>0</v>
      </c>
      <c r="FS58" s="26">
        <v>0</v>
      </c>
      <c r="FT58" s="26">
        <v>0</v>
      </c>
      <c r="FU58" s="26">
        <v>0</v>
      </c>
      <c r="FV58" s="26">
        <v>0</v>
      </c>
      <c r="FW58" s="26">
        <v>0</v>
      </c>
      <c r="FX58" s="26">
        <v>0</v>
      </c>
      <c r="FY58" s="26">
        <v>0</v>
      </c>
      <c r="FZ58" s="26">
        <v>0</v>
      </c>
      <c r="GA58" s="26">
        <v>0</v>
      </c>
      <c r="GB58" s="26">
        <v>0</v>
      </c>
      <c r="GC58" s="26">
        <v>0</v>
      </c>
      <c r="GD58" s="26">
        <v>0</v>
      </c>
      <c r="GE58" s="26">
        <v>0</v>
      </c>
      <c r="GF58" s="26">
        <v>0</v>
      </c>
      <c r="GG58" s="26">
        <v>0</v>
      </c>
      <c r="GH58" s="26">
        <v>0</v>
      </c>
      <c r="GI58" s="26">
        <v>5.6138224196065247E-5</v>
      </c>
      <c r="GJ58" s="27">
        <v>5.0336582143559693E-4</v>
      </c>
      <c r="GK58" s="15"/>
      <c r="GL58" s="14"/>
    </row>
    <row r="59" spans="2:194" ht="18" customHeight="1" x14ac:dyDescent="0.45">
      <c r="B59" s="16" t="s">
        <v>54</v>
      </c>
      <c r="C59" s="6" t="s">
        <v>245</v>
      </c>
      <c r="D59" s="26">
        <v>0</v>
      </c>
      <c r="E59" s="26">
        <v>0</v>
      </c>
      <c r="F59" s="26">
        <v>0</v>
      </c>
      <c r="G59" s="26">
        <v>0</v>
      </c>
      <c r="H59" s="26">
        <v>0</v>
      </c>
      <c r="I59" s="26">
        <v>0</v>
      </c>
      <c r="J59" s="26">
        <v>1.0814497768976734E-2</v>
      </c>
      <c r="K59" s="26">
        <v>5.2672439336479561E-4</v>
      </c>
      <c r="L59" s="26">
        <v>0</v>
      </c>
      <c r="M59" s="26">
        <v>0</v>
      </c>
      <c r="N59" s="26">
        <v>0</v>
      </c>
      <c r="O59" s="26">
        <v>0</v>
      </c>
      <c r="P59" s="26">
        <v>2.3810868214966707E-3</v>
      </c>
      <c r="Q59" s="26">
        <v>0</v>
      </c>
      <c r="R59" s="26">
        <v>0</v>
      </c>
      <c r="S59" s="26">
        <v>0</v>
      </c>
      <c r="T59" s="26">
        <v>0</v>
      </c>
      <c r="U59" s="26">
        <v>0</v>
      </c>
      <c r="V59" s="26">
        <v>0</v>
      </c>
      <c r="W59" s="26">
        <v>0</v>
      </c>
      <c r="X59" s="26">
        <v>0</v>
      </c>
      <c r="Y59" s="26">
        <v>0</v>
      </c>
      <c r="Z59" s="26">
        <v>0</v>
      </c>
      <c r="AA59" s="26">
        <v>0</v>
      </c>
      <c r="AB59" s="26">
        <v>0</v>
      </c>
      <c r="AC59" s="26">
        <v>0</v>
      </c>
      <c r="AD59" s="26">
        <v>0</v>
      </c>
      <c r="AE59" s="26">
        <v>0</v>
      </c>
      <c r="AF59" s="26">
        <v>0</v>
      </c>
      <c r="AG59" s="26">
        <v>0</v>
      </c>
      <c r="AH59" s="26">
        <v>0</v>
      </c>
      <c r="AI59" s="26">
        <v>0</v>
      </c>
      <c r="AJ59" s="26">
        <v>0</v>
      </c>
      <c r="AK59" s="26">
        <v>0</v>
      </c>
      <c r="AL59" s="26">
        <v>8.5804962492787079E-4</v>
      </c>
      <c r="AM59" s="26">
        <v>0</v>
      </c>
      <c r="AN59" s="26">
        <v>0</v>
      </c>
      <c r="AO59" s="26">
        <v>0</v>
      </c>
      <c r="AP59" s="26">
        <v>0</v>
      </c>
      <c r="AQ59" s="26">
        <v>0</v>
      </c>
      <c r="AR59" s="26">
        <v>0</v>
      </c>
      <c r="AS59" s="26">
        <v>0</v>
      </c>
      <c r="AT59" s="26">
        <v>0</v>
      </c>
      <c r="AU59" s="26">
        <v>0</v>
      </c>
      <c r="AV59" s="26">
        <v>0</v>
      </c>
      <c r="AW59" s="26">
        <v>0</v>
      </c>
      <c r="AX59" s="26">
        <v>0</v>
      </c>
      <c r="AY59" s="26">
        <v>0</v>
      </c>
      <c r="AZ59" s="26">
        <v>0</v>
      </c>
      <c r="BA59" s="26">
        <v>0</v>
      </c>
      <c r="BB59" s="26">
        <v>0</v>
      </c>
      <c r="BC59" s="26">
        <v>0</v>
      </c>
      <c r="BD59" s="26">
        <v>0</v>
      </c>
      <c r="BE59" s="26">
        <v>8.0852869495543017E-2</v>
      </c>
      <c r="BF59" s="26">
        <v>1.8666666666666669E-5</v>
      </c>
      <c r="BG59" s="26">
        <v>6.4504012483281321E-3</v>
      </c>
      <c r="BH59" s="26">
        <v>0</v>
      </c>
      <c r="BI59" s="26">
        <v>0</v>
      </c>
      <c r="BJ59" s="26">
        <v>0</v>
      </c>
      <c r="BK59" s="26">
        <v>0</v>
      </c>
      <c r="BL59" s="26">
        <v>0</v>
      </c>
      <c r="BM59" s="26">
        <v>0</v>
      </c>
      <c r="BN59" s="26">
        <v>0</v>
      </c>
      <c r="BO59" s="26">
        <v>0</v>
      </c>
      <c r="BP59" s="26">
        <v>0</v>
      </c>
      <c r="BQ59" s="26">
        <v>0</v>
      </c>
      <c r="BR59" s="26">
        <v>0</v>
      </c>
      <c r="BS59" s="26">
        <v>0</v>
      </c>
      <c r="BT59" s="26">
        <v>0</v>
      </c>
      <c r="BU59" s="26">
        <v>0</v>
      </c>
      <c r="BV59" s="26">
        <v>0</v>
      </c>
      <c r="BW59" s="26">
        <v>0</v>
      </c>
      <c r="BX59" s="26">
        <v>0</v>
      </c>
      <c r="BY59" s="26">
        <v>0</v>
      </c>
      <c r="BZ59" s="26">
        <v>0</v>
      </c>
      <c r="CA59" s="26">
        <v>0</v>
      </c>
      <c r="CB59" s="26">
        <v>0</v>
      </c>
      <c r="CC59" s="26">
        <v>0</v>
      </c>
      <c r="CD59" s="26">
        <v>0</v>
      </c>
      <c r="CE59" s="26">
        <v>0</v>
      </c>
      <c r="CF59" s="26">
        <v>0</v>
      </c>
      <c r="CG59" s="26">
        <v>0</v>
      </c>
      <c r="CH59" s="26">
        <v>0</v>
      </c>
      <c r="CI59" s="26">
        <v>0</v>
      </c>
      <c r="CJ59" s="26">
        <v>0</v>
      </c>
      <c r="CK59" s="26">
        <v>0</v>
      </c>
      <c r="CL59" s="26">
        <v>0</v>
      </c>
      <c r="CM59" s="26">
        <v>0</v>
      </c>
      <c r="CN59" s="26">
        <v>0</v>
      </c>
      <c r="CO59" s="26">
        <v>0</v>
      </c>
      <c r="CP59" s="26">
        <v>0</v>
      </c>
      <c r="CQ59" s="26">
        <v>0</v>
      </c>
      <c r="CR59" s="26">
        <v>0</v>
      </c>
      <c r="CS59" s="26">
        <v>0</v>
      </c>
      <c r="CT59" s="26">
        <v>0</v>
      </c>
      <c r="CU59" s="26">
        <v>0</v>
      </c>
      <c r="CV59" s="26">
        <v>0</v>
      </c>
      <c r="CW59" s="26">
        <v>0</v>
      </c>
      <c r="CX59" s="26">
        <v>0</v>
      </c>
      <c r="CY59" s="26">
        <v>0</v>
      </c>
      <c r="CZ59" s="26">
        <v>0</v>
      </c>
      <c r="DA59" s="26">
        <v>0</v>
      </c>
      <c r="DB59" s="26">
        <v>0</v>
      </c>
      <c r="DC59" s="26">
        <v>0</v>
      </c>
      <c r="DD59" s="26">
        <v>0</v>
      </c>
      <c r="DE59" s="26">
        <v>0</v>
      </c>
      <c r="DF59" s="26">
        <v>0</v>
      </c>
      <c r="DG59" s="26">
        <v>0</v>
      </c>
      <c r="DH59" s="26">
        <v>0</v>
      </c>
      <c r="DI59" s="26">
        <v>0</v>
      </c>
      <c r="DJ59" s="26">
        <v>0</v>
      </c>
      <c r="DK59" s="26">
        <v>0</v>
      </c>
      <c r="DL59" s="26">
        <v>0</v>
      </c>
      <c r="DM59" s="26">
        <v>0</v>
      </c>
      <c r="DN59" s="26">
        <v>0</v>
      </c>
      <c r="DO59" s="26">
        <v>0</v>
      </c>
      <c r="DP59" s="26">
        <v>0</v>
      </c>
      <c r="DQ59" s="26">
        <v>0</v>
      </c>
      <c r="DR59" s="26">
        <v>0</v>
      </c>
      <c r="DS59" s="26">
        <v>0</v>
      </c>
      <c r="DT59" s="26">
        <v>0</v>
      </c>
      <c r="DU59" s="26">
        <v>0</v>
      </c>
      <c r="DV59" s="26">
        <v>0</v>
      </c>
      <c r="DW59" s="26">
        <v>0</v>
      </c>
      <c r="DX59" s="26">
        <v>0</v>
      </c>
      <c r="DY59" s="26">
        <v>4.1368310239640951E-5</v>
      </c>
      <c r="DZ59" s="26">
        <v>0</v>
      </c>
      <c r="EA59" s="26">
        <v>0</v>
      </c>
      <c r="EB59" s="26">
        <v>0</v>
      </c>
      <c r="EC59" s="26">
        <v>0</v>
      </c>
      <c r="ED59" s="26">
        <v>0</v>
      </c>
      <c r="EE59" s="26">
        <v>0</v>
      </c>
      <c r="EF59" s="26">
        <v>0</v>
      </c>
      <c r="EG59" s="26">
        <v>0</v>
      </c>
      <c r="EH59" s="26">
        <v>4.0959977172605993E-5</v>
      </c>
      <c r="EI59" s="26">
        <v>6.1268951905037849E-3</v>
      </c>
      <c r="EJ59" s="26">
        <v>0</v>
      </c>
      <c r="EK59" s="26">
        <v>0</v>
      </c>
      <c r="EL59" s="26">
        <v>0</v>
      </c>
      <c r="EM59" s="26">
        <v>0</v>
      </c>
      <c r="EN59" s="26">
        <v>0</v>
      </c>
      <c r="EO59" s="26">
        <v>0</v>
      </c>
      <c r="EP59" s="26">
        <v>0</v>
      </c>
      <c r="EQ59" s="26">
        <v>0</v>
      </c>
      <c r="ER59" s="26">
        <v>0</v>
      </c>
      <c r="ES59" s="26">
        <v>8.811571355504049E-6</v>
      </c>
      <c r="ET59" s="26">
        <v>2.6946193679999894E-5</v>
      </c>
      <c r="EU59" s="26">
        <v>0</v>
      </c>
      <c r="EV59" s="26">
        <v>0</v>
      </c>
      <c r="EW59" s="26">
        <v>0</v>
      </c>
      <c r="EX59" s="26">
        <v>8.9871047192015562E-5</v>
      </c>
      <c r="EY59" s="26">
        <v>0</v>
      </c>
      <c r="EZ59" s="26">
        <v>0</v>
      </c>
      <c r="FA59" s="26">
        <v>0</v>
      </c>
      <c r="FB59" s="26">
        <v>0</v>
      </c>
      <c r="FC59" s="26">
        <v>0</v>
      </c>
      <c r="FD59" s="26">
        <v>0</v>
      </c>
      <c r="FE59" s="26">
        <v>8.4009662936813186E-4</v>
      </c>
      <c r="FF59" s="26">
        <v>0</v>
      </c>
      <c r="FG59" s="26">
        <v>0</v>
      </c>
      <c r="FH59" s="26">
        <v>0</v>
      </c>
      <c r="FI59" s="26">
        <v>0</v>
      </c>
      <c r="FJ59" s="26">
        <v>4.8030332323167461E-6</v>
      </c>
      <c r="FK59" s="26">
        <v>7.4157511908357868E-4</v>
      </c>
      <c r="FL59" s="26">
        <v>1.7435065503222804E-4</v>
      </c>
      <c r="FM59" s="26">
        <v>7.9929116543355465E-6</v>
      </c>
      <c r="FN59" s="26">
        <v>0</v>
      </c>
      <c r="FO59" s="26">
        <v>1.5798499833745798E-3</v>
      </c>
      <c r="FP59" s="26">
        <v>5.749211173047365E-4</v>
      </c>
      <c r="FQ59" s="26">
        <v>0.23022761954126214</v>
      </c>
      <c r="FR59" s="26">
        <v>2.0088307852505143E-2</v>
      </c>
      <c r="FS59" s="26">
        <v>8.9420871500815093E-3</v>
      </c>
      <c r="FT59" s="26">
        <v>4.7622697639284348E-3</v>
      </c>
      <c r="FU59" s="26">
        <v>0</v>
      </c>
      <c r="FV59" s="26">
        <v>0</v>
      </c>
      <c r="FW59" s="26">
        <v>0</v>
      </c>
      <c r="FX59" s="26">
        <v>0</v>
      </c>
      <c r="FY59" s="26">
        <v>0</v>
      </c>
      <c r="FZ59" s="26">
        <v>0</v>
      </c>
      <c r="GA59" s="26">
        <v>0</v>
      </c>
      <c r="GB59" s="26">
        <v>2.5488612436513694E-5</v>
      </c>
      <c r="GC59" s="26">
        <v>0</v>
      </c>
      <c r="GD59" s="26">
        <v>0</v>
      </c>
      <c r="GE59" s="26">
        <v>1.6191776998719862E-5</v>
      </c>
      <c r="GF59" s="26">
        <v>9.7117252371565266E-2</v>
      </c>
      <c r="GG59" s="26">
        <v>2.1458982830801953E-6</v>
      </c>
      <c r="GH59" s="26">
        <v>0</v>
      </c>
      <c r="GI59" s="26">
        <v>1.4690130997681286E-3</v>
      </c>
      <c r="GJ59" s="27">
        <v>1.0412824430177246E-2</v>
      </c>
      <c r="GK59" s="15"/>
      <c r="GL59" s="14"/>
    </row>
    <row r="60" spans="2:194" ht="18" customHeight="1" x14ac:dyDescent="0.45">
      <c r="B60" s="16" t="s">
        <v>55</v>
      </c>
      <c r="C60" s="6" t="s">
        <v>246</v>
      </c>
      <c r="D60" s="26">
        <v>5.6904400606980276E-5</v>
      </c>
      <c r="E60" s="26">
        <v>0</v>
      </c>
      <c r="F60" s="26">
        <v>0</v>
      </c>
      <c r="G60" s="26">
        <v>0</v>
      </c>
      <c r="H60" s="26">
        <v>0</v>
      </c>
      <c r="I60" s="26">
        <v>0</v>
      </c>
      <c r="J60" s="26">
        <v>0</v>
      </c>
      <c r="K60" s="26">
        <v>2.31745490481054E-6</v>
      </c>
      <c r="L60" s="26">
        <v>0</v>
      </c>
      <c r="M60" s="26">
        <v>1.9373623088930467E-5</v>
      </c>
      <c r="N60" s="26">
        <v>0</v>
      </c>
      <c r="O60" s="26">
        <v>0</v>
      </c>
      <c r="P60" s="26">
        <v>0</v>
      </c>
      <c r="Q60" s="26">
        <v>0</v>
      </c>
      <c r="R60" s="26">
        <v>0</v>
      </c>
      <c r="S60" s="26">
        <v>0</v>
      </c>
      <c r="T60" s="26">
        <v>9.6390760823561423E-5</v>
      </c>
      <c r="U60" s="26">
        <v>3.0411705637641662E-5</v>
      </c>
      <c r="V60" s="26">
        <v>2.664026640266403E-5</v>
      </c>
      <c r="W60" s="26">
        <v>4.788908315906156E-3</v>
      </c>
      <c r="X60" s="26">
        <v>2.9317607413647856E-4</v>
      </c>
      <c r="Y60" s="26">
        <v>8.3593420497680306E-5</v>
      </c>
      <c r="Z60" s="26">
        <v>4.5527462489963972E-4</v>
      </c>
      <c r="AA60" s="26">
        <v>3.3595001063841701E-7</v>
      </c>
      <c r="AB60" s="26">
        <v>7.5433665120040044E-4</v>
      </c>
      <c r="AC60" s="26">
        <v>2.4894514767932491E-4</v>
      </c>
      <c r="AD60" s="26">
        <v>0</v>
      </c>
      <c r="AE60" s="26">
        <v>3.3548387096774194E-3</v>
      </c>
      <c r="AF60" s="26">
        <v>3.7740580280950509E-3</v>
      </c>
      <c r="AG60" s="26">
        <v>0</v>
      </c>
      <c r="AH60" s="26">
        <v>4.4333333333333336E-2</v>
      </c>
      <c r="AI60" s="26">
        <v>2.1564760959001277E-3</v>
      </c>
      <c r="AJ60" s="26">
        <v>6.58183921341816E-4</v>
      </c>
      <c r="AK60" s="26">
        <v>4.1210937499999998E-3</v>
      </c>
      <c r="AL60" s="26">
        <v>1.0992498557414888E-4</v>
      </c>
      <c r="AM60" s="26">
        <v>2.678073275060443E-5</v>
      </c>
      <c r="AN60" s="26">
        <v>2.7762039660056658E-4</v>
      </c>
      <c r="AO60" s="26">
        <v>0</v>
      </c>
      <c r="AP60" s="26">
        <v>0</v>
      </c>
      <c r="AQ60" s="26">
        <v>1.2609374999999999E-3</v>
      </c>
      <c r="AR60" s="26">
        <v>9.090909090909091E-6</v>
      </c>
      <c r="AS60" s="26">
        <v>0</v>
      </c>
      <c r="AT60" s="26">
        <v>2.145549909850844E-4</v>
      </c>
      <c r="AU60" s="26">
        <v>2.4084778420038539E-7</v>
      </c>
      <c r="AV60" s="26">
        <v>1.1111111111111111E-3</v>
      </c>
      <c r="AW60" s="26">
        <v>0</v>
      </c>
      <c r="AX60" s="26">
        <v>1.4665465695668838E-2</v>
      </c>
      <c r="AY60" s="26">
        <v>0</v>
      </c>
      <c r="AZ60" s="26">
        <v>0</v>
      </c>
      <c r="BA60" s="26">
        <v>0</v>
      </c>
      <c r="BB60" s="26">
        <v>1.9447601727665378E-4</v>
      </c>
      <c r="BC60" s="26">
        <v>0</v>
      </c>
      <c r="BD60" s="26">
        <v>0</v>
      </c>
      <c r="BE60" s="26">
        <v>4.677461356124595E-3</v>
      </c>
      <c r="BF60" s="26">
        <v>0.11623733333333333</v>
      </c>
      <c r="BG60" s="26">
        <v>3.6358671422202414E-2</v>
      </c>
      <c r="BH60" s="26">
        <v>2.8822869513875225E-2</v>
      </c>
      <c r="BI60" s="26">
        <v>0</v>
      </c>
      <c r="BJ60" s="26">
        <v>1.0570718575274383E-2</v>
      </c>
      <c r="BK60" s="26">
        <v>0</v>
      </c>
      <c r="BL60" s="26">
        <v>2.2783846600813482E-2</v>
      </c>
      <c r="BM60" s="26">
        <v>1.6102192341420638E-3</v>
      </c>
      <c r="BN60" s="26">
        <v>0</v>
      </c>
      <c r="BO60" s="26">
        <v>6.0118406389301632E-3</v>
      </c>
      <c r="BP60" s="26">
        <v>0</v>
      </c>
      <c r="BQ60" s="26">
        <v>2.1456692913385825E-4</v>
      </c>
      <c r="BR60" s="26">
        <v>9.0204840157858471E-6</v>
      </c>
      <c r="BS60" s="26">
        <v>3.2372128305158212E-3</v>
      </c>
      <c r="BT60" s="26">
        <v>5.0000000000000001E-4</v>
      </c>
      <c r="BU60" s="26">
        <v>0</v>
      </c>
      <c r="BV60" s="26">
        <v>4.5571381794368046E-4</v>
      </c>
      <c r="BW60" s="26">
        <v>0</v>
      </c>
      <c r="BX60" s="26">
        <v>0</v>
      </c>
      <c r="BY60" s="26">
        <v>0</v>
      </c>
      <c r="BZ60" s="26">
        <v>0</v>
      </c>
      <c r="CA60" s="26">
        <v>0</v>
      </c>
      <c r="CB60" s="26">
        <v>3.0575173889780633E-3</v>
      </c>
      <c r="CC60" s="26">
        <v>1.9635627530364372E-4</v>
      </c>
      <c r="CD60" s="26">
        <v>0</v>
      </c>
      <c r="CE60" s="26">
        <v>0</v>
      </c>
      <c r="CF60" s="26">
        <v>7.3784722222222216E-6</v>
      </c>
      <c r="CG60" s="26">
        <v>1.4968010025723899E-3</v>
      </c>
      <c r="CH60" s="26">
        <v>2.7698011991164406E-4</v>
      </c>
      <c r="CI60" s="26">
        <v>1.2487466255302739E-4</v>
      </c>
      <c r="CJ60" s="26">
        <v>1.3577472236911688E-4</v>
      </c>
      <c r="CK60" s="26">
        <v>1.942404515280762E-4</v>
      </c>
      <c r="CL60" s="26">
        <v>7.3318216175359031E-5</v>
      </c>
      <c r="CM60" s="26">
        <v>8.5829959514170044E-5</v>
      </c>
      <c r="CN60" s="26">
        <v>3.6785278922621466E-4</v>
      </c>
      <c r="CO60" s="26">
        <v>3.3768656716417908E-4</v>
      </c>
      <c r="CP60" s="26">
        <v>3.7785800240673883E-4</v>
      </c>
      <c r="CQ60" s="26">
        <v>1.7338003502626972E-4</v>
      </c>
      <c r="CR60" s="26">
        <v>3.3960936125285943E-4</v>
      </c>
      <c r="CS60" s="26">
        <v>1E-3</v>
      </c>
      <c r="CT60" s="26">
        <v>7.2769953051643195E-4</v>
      </c>
      <c r="CU60" s="26">
        <v>1.0563463000069094E-3</v>
      </c>
      <c r="CV60" s="26">
        <v>2.0565947640500758E-4</v>
      </c>
      <c r="CW60" s="26">
        <v>9.8035714285714284E-4</v>
      </c>
      <c r="CX60" s="26">
        <v>6.0848812979750317E-4</v>
      </c>
      <c r="CY60" s="26">
        <v>2.1656715827764821E-3</v>
      </c>
      <c r="CZ60" s="26">
        <v>1.4341132075471697E-3</v>
      </c>
      <c r="DA60" s="26">
        <v>1.6963463309794288E-4</v>
      </c>
      <c r="DB60" s="26">
        <v>8.7108153841741471E-4</v>
      </c>
      <c r="DC60" s="26">
        <v>3.1372549019607844E-4</v>
      </c>
      <c r="DD60" s="26">
        <v>0</v>
      </c>
      <c r="DE60" s="26">
        <v>1.12923726859325E-3</v>
      </c>
      <c r="DF60" s="26">
        <v>7.9412503138337931E-4</v>
      </c>
      <c r="DG60" s="26">
        <v>4.7519188239885518E-4</v>
      </c>
      <c r="DH60" s="26">
        <v>3.6165048543689319E-4</v>
      </c>
      <c r="DI60" s="26">
        <v>6.184499847772403E-5</v>
      </c>
      <c r="DJ60" s="26">
        <v>9.140327741265998E-4</v>
      </c>
      <c r="DK60" s="26">
        <v>2.9754013845927237E-4</v>
      </c>
      <c r="DL60" s="26">
        <v>7.8668217347794341E-4</v>
      </c>
      <c r="DM60" s="26">
        <v>8.0119171474510547E-4</v>
      </c>
      <c r="DN60" s="26">
        <v>4.9371993295457025E-4</v>
      </c>
      <c r="DO60" s="26">
        <v>0</v>
      </c>
      <c r="DP60" s="26">
        <v>3.2007575757575762E-4</v>
      </c>
      <c r="DQ60" s="26">
        <v>0</v>
      </c>
      <c r="DR60" s="26">
        <v>7.9510367468482661E-5</v>
      </c>
      <c r="DS60" s="26">
        <v>2.4390243902439026E-5</v>
      </c>
      <c r="DT60" s="26">
        <v>2.6167921933952163E-5</v>
      </c>
      <c r="DU60" s="26">
        <v>2.2784810126582277E-5</v>
      </c>
      <c r="DV60" s="26">
        <v>9.7248968363136169E-4</v>
      </c>
      <c r="DW60" s="26">
        <v>0</v>
      </c>
      <c r="DX60" s="26">
        <v>2.3730249502266275E-4</v>
      </c>
      <c r="DY60" s="26">
        <v>3.3695155920997876E-5</v>
      </c>
      <c r="DZ60" s="26">
        <v>1.8245964094727005E-4</v>
      </c>
      <c r="EA60" s="26">
        <v>1.8331978400030151E-4</v>
      </c>
      <c r="EB60" s="26">
        <v>3.2259105132423624E-5</v>
      </c>
      <c r="EC60" s="26">
        <v>1.6392511553020437E-4</v>
      </c>
      <c r="ED60" s="26">
        <v>5.2385363686181967E-5</v>
      </c>
      <c r="EE60" s="26">
        <v>0</v>
      </c>
      <c r="EF60" s="26">
        <v>0</v>
      </c>
      <c r="EG60" s="26">
        <v>0</v>
      </c>
      <c r="EH60" s="26">
        <v>0</v>
      </c>
      <c r="EI60" s="26">
        <v>1.5340343123729908E-4</v>
      </c>
      <c r="EJ60" s="26">
        <v>2.1687317124624223E-6</v>
      </c>
      <c r="EK60" s="26">
        <v>9.3406795496647866E-6</v>
      </c>
      <c r="EL60" s="26">
        <v>1.3994423495283003E-5</v>
      </c>
      <c r="EM60" s="26">
        <v>0</v>
      </c>
      <c r="EN60" s="26">
        <v>1.5537054350346381E-5</v>
      </c>
      <c r="EO60" s="26">
        <v>1.7616481085989889E-6</v>
      </c>
      <c r="EP60" s="26">
        <v>0</v>
      </c>
      <c r="EQ60" s="26">
        <v>4.3130757246704979E-5</v>
      </c>
      <c r="ER60" s="26">
        <v>2.1403575110495957E-5</v>
      </c>
      <c r="ES60" s="26">
        <v>1.9438860444869537E-4</v>
      </c>
      <c r="ET60" s="26">
        <v>1.1376052198373672E-4</v>
      </c>
      <c r="EU60" s="26">
        <v>3.9944147088568228E-6</v>
      </c>
      <c r="EV60" s="26">
        <v>1.8654630244077837E-4</v>
      </c>
      <c r="EW60" s="26">
        <v>0</v>
      </c>
      <c r="EX60" s="26">
        <v>3.7162892487509138E-4</v>
      </c>
      <c r="EY60" s="26">
        <v>0</v>
      </c>
      <c r="EZ60" s="26">
        <v>0</v>
      </c>
      <c r="FA60" s="26">
        <v>5.1598675983492845E-5</v>
      </c>
      <c r="FB60" s="26">
        <v>1.4070704792621761E-4</v>
      </c>
      <c r="FC60" s="26">
        <v>5.519799520881402E-5</v>
      </c>
      <c r="FD60" s="26">
        <v>6.1486129104215735E-4</v>
      </c>
      <c r="FE60" s="26">
        <v>0</v>
      </c>
      <c r="FF60" s="26">
        <v>0</v>
      </c>
      <c r="FG60" s="26">
        <v>0</v>
      </c>
      <c r="FH60" s="26">
        <v>0</v>
      </c>
      <c r="FI60" s="26">
        <v>0</v>
      </c>
      <c r="FJ60" s="26">
        <v>1.7524580712507046E-5</v>
      </c>
      <c r="FK60" s="26">
        <v>5.8092187683517103E-5</v>
      </c>
      <c r="FL60" s="26">
        <v>8.419668190461252E-5</v>
      </c>
      <c r="FM60" s="26">
        <v>4.579060888753396E-5</v>
      </c>
      <c r="FN60" s="26">
        <v>0</v>
      </c>
      <c r="FO60" s="26">
        <v>1.7268580545436212E-5</v>
      </c>
      <c r="FP60" s="26">
        <v>0</v>
      </c>
      <c r="FQ60" s="26">
        <v>5.97080338360224E-4</v>
      </c>
      <c r="FR60" s="26">
        <v>4.4383545245003462E-3</v>
      </c>
      <c r="FS60" s="26">
        <v>1.8433587771292087E-3</v>
      </c>
      <c r="FT60" s="26">
        <v>1.3421523340158797E-3</v>
      </c>
      <c r="FU60" s="26">
        <v>9.6393663066167043E-6</v>
      </c>
      <c r="FV60" s="26">
        <v>3.6117233790902259E-4</v>
      </c>
      <c r="FW60" s="26">
        <v>1.9686875007290006E-4</v>
      </c>
      <c r="FX60" s="26">
        <v>0</v>
      </c>
      <c r="FY60" s="26">
        <v>5.2834947376182839E-4</v>
      </c>
      <c r="FZ60" s="26">
        <v>1.5359063447242561E-4</v>
      </c>
      <c r="GA60" s="26">
        <v>1.2411148428459796E-3</v>
      </c>
      <c r="GB60" s="26">
        <v>3.6227561801215236E-3</v>
      </c>
      <c r="GC60" s="26">
        <v>2.070738552651425E-3</v>
      </c>
      <c r="GD60" s="26">
        <v>1.3297983684523168E-2</v>
      </c>
      <c r="GE60" s="26">
        <v>5.9025625361827574E-4</v>
      </c>
      <c r="GF60" s="26">
        <v>1.1151828349844234E-4</v>
      </c>
      <c r="GG60" s="26">
        <v>1.5052135269380644E-3</v>
      </c>
      <c r="GH60" s="26">
        <v>0</v>
      </c>
      <c r="GI60" s="26">
        <v>4.0639671319975078E-4</v>
      </c>
      <c r="GJ60" s="27">
        <v>7.3699867005321245E-4</v>
      </c>
      <c r="GK60" s="15"/>
      <c r="GL60" s="14"/>
    </row>
    <row r="61" spans="2:194" ht="18" customHeight="1" x14ac:dyDescent="0.45">
      <c r="B61" s="16" t="s">
        <v>56</v>
      </c>
      <c r="C61" s="6" t="s">
        <v>247</v>
      </c>
      <c r="D61" s="26">
        <v>0</v>
      </c>
      <c r="E61" s="26">
        <v>0</v>
      </c>
      <c r="F61" s="26">
        <v>0</v>
      </c>
      <c r="G61" s="26">
        <v>0</v>
      </c>
      <c r="H61" s="26">
        <v>0</v>
      </c>
      <c r="I61" s="26">
        <v>0</v>
      </c>
      <c r="J61" s="26">
        <v>0</v>
      </c>
      <c r="K61" s="26">
        <v>0</v>
      </c>
      <c r="L61" s="26">
        <v>0</v>
      </c>
      <c r="M61" s="26">
        <v>0</v>
      </c>
      <c r="N61" s="26">
        <v>0</v>
      </c>
      <c r="O61" s="26">
        <v>0</v>
      </c>
      <c r="P61" s="26">
        <v>0</v>
      </c>
      <c r="Q61" s="26">
        <v>0</v>
      </c>
      <c r="R61" s="26">
        <v>0</v>
      </c>
      <c r="S61" s="26">
        <v>0</v>
      </c>
      <c r="T61" s="26">
        <v>0</v>
      </c>
      <c r="U61" s="26">
        <v>0</v>
      </c>
      <c r="V61" s="26">
        <v>0</v>
      </c>
      <c r="W61" s="26">
        <v>0</v>
      </c>
      <c r="X61" s="26">
        <v>0</v>
      </c>
      <c r="Y61" s="26">
        <v>0</v>
      </c>
      <c r="Z61" s="26">
        <v>0</v>
      </c>
      <c r="AA61" s="26">
        <v>0</v>
      </c>
      <c r="AB61" s="26">
        <v>0</v>
      </c>
      <c r="AC61" s="26">
        <v>0</v>
      </c>
      <c r="AD61" s="26">
        <v>0</v>
      </c>
      <c r="AE61" s="26">
        <v>0</v>
      </c>
      <c r="AF61" s="26">
        <v>0</v>
      </c>
      <c r="AG61" s="26">
        <v>0</v>
      </c>
      <c r="AH61" s="26">
        <v>0</v>
      </c>
      <c r="AI61" s="26">
        <v>0</v>
      </c>
      <c r="AJ61" s="26">
        <v>0</v>
      </c>
      <c r="AK61" s="26">
        <v>0</v>
      </c>
      <c r="AL61" s="26">
        <v>0</v>
      </c>
      <c r="AM61" s="26">
        <v>0</v>
      </c>
      <c r="AN61" s="26">
        <v>0</v>
      </c>
      <c r="AO61" s="26">
        <v>0</v>
      </c>
      <c r="AP61" s="26">
        <v>0</v>
      </c>
      <c r="AQ61" s="26">
        <v>0</v>
      </c>
      <c r="AR61" s="26">
        <v>0</v>
      </c>
      <c r="AS61" s="26">
        <v>0</v>
      </c>
      <c r="AT61" s="26">
        <v>0</v>
      </c>
      <c r="AU61" s="26">
        <v>0</v>
      </c>
      <c r="AV61" s="26">
        <v>0</v>
      </c>
      <c r="AW61" s="26">
        <v>0</v>
      </c>
      <c r="AX61" s="26">
        <v>0</v>
      </c>
      <c r="AY61" s="26">
        <v>0</v>
      </c>
      <c r="AZ61" s="26">
        <v>0</v>
      </c>
      <c r="BA61" s="26">
        <v>0</v>
      </c>
      <c r="BB61" s="26">
        <v>0</v>
      </c>
      <c r="BC61" s="26">
        <v>0</v>
      </c>
      <c r="BD61" s="26">
        <v>0</v>
      </c>
      <c r="BE61" s="26">
        <v>0</v>
      </c>
      <c r="BF61" s="26">
        <v>0</v>
      </c>
      <c r="BG61" s="26">
        <v>7.6417744092732946E-3</v>
      </c>
      <c r="BH61" s="26">
        <v>0</v>
      </c>
      <c r="BI61" s="26">
        <v>0</v>
      </c>
      <c r="BJ61" s="26">
        <v>0</v>
      </c>
      <c r="BK61" s="26">
        <v>0</v>
      </c>
      <c r="BL61" s="26">
        <v>0</v>
      </c>
      <c r="BM61" s="26">
        <v>0</v>
      </c>
      <c r="BN61" s="26">
        <v>0</v>
      </c>
      <c r="BO61" s="26">
        <v>0</v>
      </c>
      <c r="BP61" s="26">
        <v>0</v>
      </c>
      <c r="BQ61" s="26">
        <v>0</v>
      </c>
      <c r="BR61" s="26">
        <v>0</v>
      </c>
      <c r="BS61" s="26">
        <v>0</v>
      </c>
      <c r="BT61" s="26">
        <v>0</v>
      </c>
      <c r="BU61" s="26">
        <v>0</v>
      </c>
      <c r="BV61" s="26">
        <v>0</v>
      </c>
      <c r="BW61" s="26">
        <v>0</v>
      </c>
      <c r="BX61" s="26">
        <v>0</v>
      </c>
      <c r="BY61" s="26">
        <v>0</v>
      </c>
      <c r="BZ61" s="26">
        <v>0</v>
      </c>
      <c r="CA61" s="26">
        <v>0</v>
      </c>
      <c r="CB61" s="26">
        <v>0</v>
      </c>
      <c r="CC61" s="26">
        <v>0</v>
      </c>
      <c r="CD61" s="26">
        <v>0</v>
      </c>
      <c r="CE61" s="26">
        <v>0</v>
      </c>
      <c r="CF61" s="26">
        <v>0</v>
      </c>
      <c r="CG61" s="26">
        <v>0</v>
      </c>
      <c r="CH61" s="26">
        <v>0</v>
      </c>
      <c r="CI61" s="26">
        <v>0</v>
      </c>
      <c r="CJ61" s="26">
        <v>0</v>
      </c>
      <c r="CK61" s="26">
        <v>0</v>
      </c>
      <c r="CL61" s="26">
        <v>0</v>
      </c>
      <c r="CM61" s="26">
        <v>0</v>
      </c>
      <c r="CN61" s="26">
        <v>0</v>
      </c>
      <c r="CO61" s="26">
        <v>0</v>
      </c>
      <c r="CP61" s="26">
        <v>0</v>
      </c>
      <c r="CQ61" s="26">
        <v>0</v>
      </c>
      <c r="CR61" s="26">
        <v>0</v>
      </c>
      <c r="CS61" s="26">
        <v>0</v>
      </c>
      <c r="CT61" s="26">
        <v>0</v>
      </c>
      <c r="CU61" s="26">
        <v>0</v>
      </c>
      <c r="CV61" s="26">
        <v>0</v>
      </c>
      <c r="CW61" s="26">
        <v>0</v>
      </c>
      <c r="CX61" s="26">
        <v>0</v>
      </c>
      <c r="CY61" s="26">
        <v>0</v>
      </c>
      <c r="CZ61" s="26">
        <v>0</v>
      </c>
      <c r="DA61" s="26">
        <v>0</v>
      </c>
      <c r="DB61" s="26">
        <v>0</v>
      </c>
      <c r="DC61" s="26">
        <v>0</v>
      </c>
      <c r="DD61" s="26">
        <v>0</v>
      </c>
      <c r="DE61" s="26">
        <v>0</v>
      </c>
      <c r="DF61" s="26">
        <v>0</v>
      </c>
      <c r="DG61" s="26">
        <v>0</v>
      </c>
      <c r="DH61" s="26">
        <v>0</v>
      </c>
      <c r="DI61" s="26">
        <v>0</v>
      </c>
      <c r="DJ61" s="26">
        <v>0</v>
      </c>
      <c r="DK61" s="26">
        <v>0</v>
      </c>
      <c r="DL61" s="26">
        <v>0</v>
      </c>
      <c r="DM61" s="26">
        <v>0</v>
      </c>
      <c r="DN61" s="26">
        <v>0</v>
      </c>
      <c r="DO61" s="26">
        <v>0</v>
      </c>
      <c r="DP61" s="26">
        <v>0</v>
      </c>
      <c r="DQ61" s="26">
        <v>0</v>
      </c>
      <c r="DR61" s="26">
        <v>0</v>
      </c>
      <c r="DS61" s="26">
        <v>0</v>
      </c>
      <c r="DT61" s="26">
        <v>0</v>
      </c>
      <c r="DU61" s="26">
        <v>0</v>
      </c>
      <c r="DV61" s="26">
        <v>0</v>
      </c>
      <c r="DW61" s="26">
        <v>0</v>
      </c>
      <c r="DX61" s="26">
        <v>0</v>
      </c>
      <c r="DY61" s="26">
        <v>0</v>
      </c>
      <c r="DZ61" s="26">
        <v>0</v>
      </c>
      <c r="EA61" s="26">
        <v>0</v>
      </c>
      <c r="EB61" s="26">
        <v>0</v>
      </c>
      <c r="EC61" s="26">
        <v>0</v>
      </c>
      <c r="ED61" s="26">
        <v>0</v>
      </c>
      <c r="EE61" s="26">
        <v>0</v>
      </c>
      <c r="EF61" s="26">
        <v>0</v>
      </c>
      <c r="EG61" s="26">
        <v>0</v>
      </c>
      <c r="EH61" s="26">
        <v>0</v>
      </c>
      <c r="EI61" s="26">
        <v>0</v>
      </c>
      <c r="EJ61" s="26">
        <v>0</v>
      </c>
      <c r="EK61" s="26">
        <v>0</v>
      </c>
      <c r="EL61" s="26">
        <v>0</v>
      </c>
      <c r="EM61" s="26">
        <v>0</v>
      </c>
      <c r="EN61" s="26">
        <v>0</v>
      </c>
      <c r="EO61" s="26">
        <v>0</v>
      </c>
      <c r="EP61" s="26">
        <v>0</v>
      </c>
      <c r="EQ61" s="26">
        <v>0</v>
      </c>
      <c r="ER61" s="26">
        <v>0</v>
      </c>
      <c r="ES61" s="26">
        <v>0</v>
      </c>
      <c r="ET61" s="26">
        <v>0</v>
      </c>
      <c r="EU61" s="26">
        <v>0</v>
      </c>
      <c r="EV61" s="26">
        <v>0</v>
      </c>
      <c r="EW61" s="26">
        <v>0</v>
      </c>
      <c r="EX61" s="26">
        <v>7.286841664217478E-6</v>
      </c>
      <c r="EY61" s="26">
        <v>0</v>
      </c>
      <c r="EZ61" s="26">
        <v>0</v>
      </c>
      <c r="FA61" s="26">
        <v>0</v>
      </c>
      <c r="FB61" s="26">
        <v>0</v>
      </c>
      <c r="FC61" s="26">
        <v>0</v>
      </c>
      <c r="FD61" s="26">
        <v>0</v>
      </c>
      <c r="FE61" s="26">
        <v>0</v>
      </c>
      <c r="FF61" s="26">
        <v>0</v>
      </c>
      <c r="FG61" s="26">
        <v>4.3626448941104988E-6</v>
      </c>
      <c r="FH61" s="26">
        <v>0</v>
      </c>
      <c r="FI61" s="26">
        <v>0</v>
      </c>
      <c r="FJ61" s="26">
        <v>2.4201229611123929E-4</v>
      </c>
      <c r="FK61" s="26">
        <v>0</v>
      </c>
      <c r="FL61" s="26">
        <v>0</v>
      </c>
      <c r="FM61" s="26">
        <v>0</v>
      </c>
      <c r="FN61" s="26">
        <v>0</v>
      </c>
      <c r="FO61" s="26">
        <v>0</v>
      </c>
      <c r="FP61" s="26">
        <v>0</v>
      </c>
      <c r="FQ61" s="26">
        <v>3.3566001017997283E-6</v>
      </c>
      <c r="FR61" s="26">
        <v>7.4183274483791552E-4</v>
      </c>
      <c r="FS61" s="26">
        <v>0</v>
      </c>
      <c r="FT61" s="26">
        <v>0</v>
      </c>
      <c r="FU61" s="26">
        <v>0</v>
      </c>
      <c r="FV61" s="26">
        <v>0</v>
      </c>
      <c r="FW61" s="26">
        <v>0</v>
      </c>
      <c r="FX61" s="26">
        <v>0</v>
      </c>
      <c r="FY61" s="26">
        <v>0</v>
      </c>
      <c r="FZ61" s="26">
        <v>0</v>
      </c>
      <c r="GA61" s="26">
        <v>0</v>
      </c>
      <c r="GB61" s="26">
        <v>4.5407631419427849E-4</v>
      </c>
      <c r="GC61" s="26">
        <v>0</v>
      </c>
      <c r="GD61" s="26">
        <v>1.3564473512783443E-2</v>
      </c>
      <c r="GE61" s="26">
        <v>5.7567737031800523E-4</v>
      </c>
      <c r="GF61" s="26">
        <v>1.4338065021228302E-4</v>
      </c>
      <c r="GG61" s="26">
        <v>1.1439247272529752E-3</v>
      </c>
      <c r="GH61" s="26">
        <v>0</v>
      </c>
      <c r="GI61" s="26">
        <v>2.718851250280023E-5</v>
      </c>
      <c r="GJ61" s="27">
        <v>9.3838984497896744E-5</v>
      </c>
      <c r="GK61" s="15"/>
      <c r="GL61" s="14"/>
    </row>
    <row r="62" spans="2:194" ht="18" customHeight="1" x14ac:dyDescent="0.45">
      <c r="B62" s="16" t="s">
        <v>57</v>
      </c>
      <c r="C62" s="6" t="s">
        <v>248</v>
      </c>
      <c r="D62" s="26">
        <v>0</v>
      </c>
      <c r="E62" s="26">
        <v>0</v>
      </c>
      <c r="F62" s="26">
        <v>0</v>
      </c>
      <c r="G62" s="26">
        <v>0</v>
      </c>
      <c r="H62" s="26">
        <v>0</v>
      </c>
      <c r="I62" s="26">
        <v>0</v>
      </c>
      <c r="J62" s="26">
        <v>0</v>
      </c>
      <c r="K62" s="26">
        <v>0</v>
      </c>
      <c r="L62" s="26">
        <v>0</v>
      </c>
      <c r="M62" s="26">
        <v>3.8747246177860933E-6</v>
      </c>
      <c r="N62" s="26">
        <v>0</v>
      </c>
      <c r="O62" s="26">
        <v>0</v>
      </c>
      <c r="P62" s="26">
        <v>2.0848625945246296E-5</v>
      </c>
      <c r="Q62" s="26">
        <v>0</v>
      </c>
      <c r="R62" s="26">
        <v>0</v>
      </c>
      <c r="S62" s="26">
        <v>0</v>
      </c>
      <c r="T62" s="26">
        <v>0</v>
      </c>
      <c r="U62" s="26">
        <v>0</v>
      </c>
      <c r="V62" s="26">
        <v>0</v>
      </c>
      <c r="W62" s="26">
        <v>0</v>
      </c>
      <c r="X62" s="26">
        <v>0</v>
      </c>
      <c r="Y62" s="26">
        <v>0</v>
      </c>
      <c r="Z62" s="26">
        <v>0</v>
      </c>
      <c r="AA62" s="26">
        <v>0</v>
      </c>
      <c r="AB62" s="26">
        <v>0</v>
      </c>
      <c r="AC62" s="26">
        <v>0</v>
      </c>
      <c r="AD62" s="26">
        <v>0</v>
      </c>
      <c r="AE62" s="26">
        <v>0</v>
      </c>
      <c r="AF62" s="26">
        <v>3.9385584875935406E-7</v>
      </c>
      <c r="AG62" s="26">
        <v>0</v>
      </c>
      <c r="AH62" s="26">
        <v>0</v>
      </c>
      <c r="AI62" s="26">
        <v>1.5605050361753441E-5</v>
      </c>
      <c r="AJ62" s="26">
        <v>5.7836899942163101E-7</v>
      </c>
      <c r="AK62" s="26">
        <v>1.5625E-5</v>
      </c>
      <c r="AL62" s="26">
        <v>2.1984997114829775E-4</v>
      </c>
      <c r="AM62" s="26">
        <v>2.2927282871489678E-3</v>
      </c>
      <c r="AN62" s="26">
        <v>8.2433112999685237E-3</v>
      </c>
      <c r="AO62" s="26">
        <v>1.6834569936795822E-2</v>
      </c>
      <c r="AP62" s="26">
        <v>0</v>
      </c>
      <c r="AQ62" s="26">
        <v>0</v>
      </c>
      <c r="AR62" s="26">
        <v>4.9402597402597405E-3</v>
      </c>
      <c r="AS62" s="26">
        <v>1.4048749289368959E-2</v>
      </c>
      <c r="AT62" s="26">
        <v>2.9386985740042621E-3</v>
      </c>
      <c r="AU62" s="26">
        <v>2.956715639049454E-2</v>
      </c>
      <c r="AV62" s="26">
        <v>0</v>
      </c>
      <c r="AW62" s="26">
        <v>0</v>
      </c>
      <c r="AX62" s="26">
        <v>0</v>
      </c>
      <c r="AY62" s="26">
        <v>0</v>
      </c>
      <c r="AZ62" s="26">
        <v>0</v>
      </c>
      <c r="BA62" s="26">
        <v>0</v>
      </c>
      <c r="BB62" s="26">
        <v>0</v>
      </c>
      <c r="BC62" s="26">
        <v>0</v>
      </c>
      <c r="BD62" s="26">
        <v>0</v>
      </c>
      <c r="BE62" s="26">
        <v>0</v>
      </c>
      <c r="BF62" s="26">
        <v>0</v>
      </c>
      <c r="BG62" s="26">
        <v>2.0731163620151582E-5</v>
      </c>
      <c r="BH62" s="26">
        <v>6.1011808699074979E-2</v>
      </c>
      <c r="BI62" s="26">
        <v>0</v>
      </c>
      <c r="BJ62" s="26">
        <v>1.4495754814661421E-6</v>
      </c>
      <c r="BK62" s="26">
        <v>0</v>
      </c>
      <c r="BL62" s="26">
        <v>1.4970947123765254E-3</v>
      </c>
      <c r="BM62" s="26">
        <v>2.5649576147325345E-3</v>
      </c>
      <c r="BN62" s="26">
        <v>0</v>
      </c>
      <c r="BO62" s="26">
        <v>6.0099368499257056E-4</v>
      </c>
      <c r="BP62" s="26">
        <v>0</v>
      </c>
      <c r="BQ62" s="26">
        <v>7.2965879265091875E-4</v>
      </c>
      <c r="BR62" s="26">
        <v>1.5934517967885406E-3</v>
      </c>
      <c r="BS62" s="26">
        <v>6.6980927611616818E-4</v>
      </c>
      <c r="BT62" s="26">
        <v>1E-4</v>
      </c>
      <c r="BU62" s="26">
        <v>0</v>
      </c>
      <c r="BV62" s="26">
        <v>6.1476751800916828E-5</v>
      </c>
      <c r="BW62" s="26">
        <v>0</v>
      </c>
      <c r="BX62" s="26">
        <v>0</v>
      </c>
      <c r="BY62" s="26">
        <v>0</v>
      </c>
      <c r="BZ62" s="26">
        <v>0</v>
      </c>
      <c r="CA62" s="26">
        <v>0</v>
      </c>
      <c r="CB62" s="26">
        <v>2.4184055644729802E-4</v>
      </c>
      <c r="CC62" s="26">
        <v>0</v>
      </c>
      <c r="CD62" s="26">
        <v>0</v>
      </c>
      <c r="CE62" s="26">
        <v>0</v>
      </c>
      <c r="CF62" s="26">
        <v>4.6114728009259255E-3</v>
      </c>
      <c r="CG62" s="26">
        <v>1.5750939911615328E-4</v>
      </c>
      <c r="CH62" s="26">
        <v>8.8349637109498263E-3</v>
      </c>
      <c r="CI62" s="26">
        <v>1.8327805630543772E-3</v>
      </c>
      <c r="CJ62" s="26">
        <v>2.233474352194606E-3</v>
      </c>
      <c r="CK62" s="26">
        <v>4.9973062245454248E-3</v>
      </c>
      <c r="CL62" s="26">
        <v>2.1844293272864701E-4</v>
      </c>
      <c r="CM62" s="26">
        <v>7.2793522267206479E-4</v>
      </c>
      <c r="CN62" s="26">
        <v>1.2733789980844024E-3</v>
      </c>
      <c r="CO62" s="26">
        <v>1.9785447761194032E-3</v>
      </c>
      <c r="CP62" s="26">
        <v>2.1290613718411553E-3</v>
      </c>
      <c r="CQ62" s="26">
        <v>2.0175131348511384E-3</v>
      </c>
      <c r="CR62" s="26">
        <v>1.9095548125989794E-3</v>
      </c>
      <c r="CS62" s="26">
        <v>1.5E-3</v>
      </c>
      <c r="CT62" s="26">
        <v>2.2845070422535209E-3</v>
      </c>
      <c r="CU62" s="26">
        <v>2.348165549644165E-3</v>
      </c>
      <c r="CV62" s="26">
        <v>2.6396080303942534E-3</v>
      </c>
      <c r="CW62" s="26">
        <v>2.3047291993720563E-3</v>
      </c>
      <c r="CX62" s="26">
        <v>3.8921619263032285E-3</v>
      </c>
      <c r="CY62" s="26">
        <v>4.2513146969277603E-4</v>
      </c>
      <c r="CZ62" s="26">
        <v>5.3793207547169807E-3</v>
      </c>
      <c r="DA62" s="26">
        <v>3.9914031317163037E-4</v>
      </c>
      <c r="DB62" s="26">
        <v>9.7163507041041674E-4</v>
      </c>
      <c r="DC62" s="26">
        <v>2.5490196078431374E-4</v>
      </c>
      <c r="DD62" s="26">
        <v>0</v>
      </c>
      <c r="DE62" s="26">
        <v>1.2812116628079658E-5</v>
      </c>
      <c r="DF62" s="26">
        <v>8.8991676162150689E-4</v>
      </c>
      <c r="DG62" s="26">
        <v>2.5121633927409916E-3</v>
      </c>
      <c r="DH62" s="26">
        <v>1.5323624595469257E-3</v>
      </c>
      <c r="DI62" s="26">
        <v>1.982443083792835E-3</v>
      </c>
      <c r="DJ62" s="26">
        <v>2.4462015738498789E-3</v>
      </c>
      <c r="DK62" s="26">
        <v>5.2125497127706579E-3</v>
      </c>
      <c r="DL62" s="26">
        <v>3.4157358072106673E-3</v>
      </c>
      <c r="DM62" s="26">
        <v>1.9523314101957817E-3</v>
      </c>
      <c r="DN62" s="26">
        <v>1.760508500402708E-3</v>
      </c>
      <c r="DO62" s="26">
        <v>0</v>
      </c>
      <c r="DP62" s="26">
        <v>6.3655303030303034E-3</v>
      </c>
      <c r="DQ62" s="26">
        <v>0</v>
      </c>
      <c r="DR62" s="26">
        <v>1.33760480357339E-3</v>
      </c>
      <c r="DS62" s="26">
        <v>2.8048780487804881E-3</v>
      </c>
      <c r="DT62" s="26">
        <v>5.7022280796075768E-3</v>
      </c>
      <c r="DU62" s="26">
        <v>1.2936708860759494E-3</v>
      </c>
      <c r="DV62" s="26">
        <v>2.7647867950481428E-3</v>
      </c>
      <c r="DW62" s="26">
        <v>5.8054878048780494E-3</v>
      </c>
      <c r="DX62" s="26">
        <v>3.9705383996272289E-3</v>
      </c>
      <c r="DY62" s="26">
        <v>0</v>
      </c>
      <c r="DZ62" s="26">
        <v>4.7547966630262428E-3</v>
      </c>
      <c r="EA62" s="26">
        <v>3.3168002189806461E-3</v>
      </c>
      <c r="EB62" s="26">
        <v>6.2714281105842127E-3</v>
      </c>
      <c r="EC62" s="26">
        <v>1.3970416655825449E-3</v>
      </c>
      <c r="ED62" s="26">
        <v>2.0691406425109706E-4</v>
      </c>
      <c r="EE62" s="26">
        <v>0</v>
      </c>
      <c r="EF62" s="26">
        <v>0</v>
      </c>
      <c r="EG62" s="26">
        <v>0</v>
      </c>
      <c r="EH62" s="26">
        <v>3.188353621329578E-4</v>
      </c>
      <c r="EI62" s="26">
        <v>0</v>
      </c>
      <c r="EJ62" s="26">
        <v>0</v>
      </c>
      <c r="EK62" s="26">
        <v>0</v>
      </c>
      <c r="EL62" s="26">
        <v>0</v>
      </c>
      <c r="EM62" s="26">
        <v>0</v>
      </c>
      <c r="EN62" s="26">
        <v>0</v>
      </c>
      <c r="EO62" s="26">
        <v>2.0796041086875867E-5</v>
      </c>
      <c r="EP62" s="26">
        <v>4.5428669400302753E-5</v>
      </c>
      <c r="EQ62" s="26">
        <v>0</v>
      </c>
      <c r="ER62" s="26">
        <v>0</v>
      </c>
      <c r="ES62" s="26">
        <v>0</v>
      </c>
      <c r="ET62" s="26">
        <v>0</v>
      </c>
      <c r="EU62" s="26">
        <v>0</v>
      </c>
      <c r="EV62" s="26">
        <v>0</v>
      </c>
      <c r="EW62" s="26">
        <v>0</v>
      </c>
      <c r="EX62" s="26">
        <v>0</v>
      </c>
      <c r="EY62" s="26">
        <v>0</v>
      </c>
      <c r="EZ62" s="26">
        <v>0</v>
      </c>
      <c r="FA62" s="26">
        <v>0</v>
      </c>
      <c r="FB62" s="26">
        <v>0</v>
      </c>
      <c r="FC62" s="26">
        <v>7.1658825922871054E-5</v>
      </c>
      <c r="FD62" s="26">
        <v>0</v>
      </c>
      <c r="FE62" s="26">
        <v>0</v>
      </c>
      <c r="FF62" s="26">
        <v>0</v>
      </c>
      <c r="FG62" s="26">
        <v>4.7261986352863739E-5</v>
      </c>
      <c r="FH62" s="26">
        <v>0</v>
      </c>
      <c r="FI62" s="26">
        <v>0</v>
      </c>
      <c r="FJ62" s="26">
        <v>1.950896903713809E-3</v>
      </c>
      <c r="FK62" s="26">
        <v>7.2163440802284478E-5</v>
      </c>
      <c r="FL62" s="26">
        <v>1.6488722632228812E-4</v>
      </c>
      <c r="FM62" s="26">
        <v>0</v>
      </c>
      <c r="FN62" s="26">
        <v>0</v>
      </c>
      <c r="FO62" s="26">
        <v>0</v>
      </c>
      <c r="FP62" s="26">
        <v>0</v>
      </c>
      <c r="FQ62" s="26">
        <v>0</v>
      </c>
      <c r="FR62" s="26">
        <v>0</v>
      </c>
      <c r="FS62" s="26">
        <v>0</v>
      </c>
      <c r="FT62" s="26">
        <v>0</v>
      </c>
      <c r="FU62" s="26">
        <v>2.5819559476152119E-4</v>
      </c>
      <c r="FV62" s="26">
        <v>1.6683625389135188E-5</v>
      </c>
      <c r="FW62" s="26">
        <v>0</v>
      </c>
      <c r="FX62" s="26">
        <v>3.4189511738033276E-3</v>
      </c>
      <c r="FY62" s="26">
        <v>9.0316647641333139E-3</v>
      </c>
      <c r="FZ62" s="26">
        <v>1.341949229407481E-4</v>
      </c>
      <c r="GA62" s="26">
        <v>1.3642730496478804E-4</v>
      </c>
      <c r="GB62" s="26">
        <v>0</v>
      </c>
      <c r="GC62" s="26">
        <v>0</v>
      </c>
      <c r="GD62" s="26">
        <v>0</v>
      </c>
      <c r="GE62" s="26">
        <v>8.9672700299508085E-5</v>
      </c>
      <c r="GF62" s="26">
        <v>0</v>
      </c>
      <c r="GG62" s="26">
        <v>2.5847344819700951E-4</v>
      </c>
      <c r="GH62" s="26">
        <v>0</v>
      </c>
      <c r="GI62" s="26">
        <v>4.1073681120482475E-5</v>
      </c>
      <c r="GJ62" s="27">
        <v>1.1691506250674146E-3</v>
      </c>
      <c r="GK62" s="15"/>
      <c r="GL62" s="14"/>
    </row>
    <row r="63" spans="2:194" ht="18" customHeight="1" x14ac:dyDescent="0.45">
      <c r="B63" s="16" t="s">
        <v>58</v>
      </c>
      <c r="C63" s="6" t="s">
        <v>249</v>
      </c>
      <c r="D63" s="26">
        <v>3.8848861911987859E-2</v>
      </c>
      <c r="E63" s="26">
        <v>8.8411616074209942E-2</v>
      </c>
      <c r="F63" s="26">
        <v>2.3185028893271443E-2</v>
      </c>
      <c r="G63" s="26">
        <v>3.8520395671543257E-2</v>
      </c>
      <c r="H63" s="26">
        <v>5.3421571388341305E-2</v>
      </c>
      <c r="I63" s="26">
        <v>1.9186147963126381E-2</v>
      </c>
      <c r="J63" s="26">
        <v>1.9087533303824393E-3</v>
      </c>
      <c r="K63" s="26">
        <v>5.5109077636394639E-3</v>
      </c>
      <c r="L63" s="26">
        <v>3.5886576502784634E-4</v>
      </c>
      <c r="M63" s="26">
        <v>1.6605962647654686E-6</v>
      </c>
      <c r="N63" s="26">
        <v>6.6312753047623605E-5</v>
      </c>
      <c r="O63" s="26">
        <v>0</v>
      </c>
      <c r="P63" s="26">
        <v>0</v>
      </c>
      <c r="Q63" s="26">
        <v>0</v>
      </c>
      <c r="R63" s="26">
        <v>0</v>
      </c>
      <c r="S63" s="26">
        <v>0</v>
      </c>
      <c r="T63" s="26">
        <v>0</v>
      </c>
      <c r="U63" s="26">
        <v>0</v>
      </c>
      <c r="V63" s="26">
        <v>0</v>
      </c>
      <c r="W63" s="26">
        <v>0</v>
      </c>
      <c r="X63" s="26">
        <v>0</v>
      </c>
      <c r="Y63" s="26">
        <v>0</v>
      </c>
      <c r="Z63" s="26">
        <v>0</v>
      </c>
      <c r="AA63" s="26">
        <v>0</v>
      </c>
      <c r="AB63" s="26">
        <v>0</v>
      </c>
      <c r="AC63" s="26">
        <v>0</v>
      </c>
      <c r="AD63" s="26">
        <v>0</v>
      </c>
      <c r="AE63" s="26">
        <v>0</v>
      </c>
      <c r="AF63" s="26">
        <v>0</v>
      </c>
      <c r="AG63" s="26">
        <v>0</v>
      </c>
      <c r="AH63" s="26">
        <v>0</v>
      </c>
      <c r="AI63" s="26">
        <v>0</v>
      </c>
      <c r="AJ63" s="26">
        <v>0</v>
      </c>
      <c r="AK63" s="26">
        <v>0</v>
      </c>
      <c r="AL63" s="26">
        <v>0</v>
      </c>
      <c r="AM63" s="26">
        <v>0</v>
      </c>
      <c r="AN63" s="26">
        <v>6.7390620081838215E-4</v>
      </c>
      <c r="AO63" s="26">
        <v>0</v>
      </c>
      <c r="AP63" s="26">
        <v>0</v>
      </c>
      <c r="AQ63" s="26">
        <v>0</v>
      </c>
      <c r="AR63" s="26">
        <v>0</v>
      </c>
      <c r="AS63" s="26">
        <v>0</v>
      </c>
      <c r="AT63" s="26">
        <v>0</v>
      </c>
      <c r="AU63" s="26">
        <v>0</v>
      </c>
      <c r="AV63" s="26">
        <v>0</v>
      </c>
      <c r="AW63" s="26">
        <v>0</v>
      </c>
      <c r="AX63" s="26">
        <v>0</v>
      </c>
      <c r="AY63" s="26">
        <v>0</v>
      </c>
      <c r="AZ63" s="26">
        <v>0</v>
      </c>
      <c r="BA63" s="26">
        <v>0</v>
      </c>
      <c r="BB63" s="26">
        <v>3.5689929529438511E-5</v>
      </c>
      <c r="BC63" s="26">
        <v>0</v>
      </c>
      <c r="BD63" s="26">
        <v>0</v>
      </c>
      <c r="BE63" s="26">
        <v>0</v>
      </c>
      <c r="BF63" s="26">
        <v>0</v>
      </c>
      <c r="BG63" s="26">
        <v>0</v>
      </c>
      <c r="BH63" s="26">
        <v>0</v>
      </c>
      <c r="BI63" s="26">
        <v>0</v>
      </c>
      <c r="BJ63" s="26">
        <v>1.0851107889832264E-4</v>
      </c>
      <c r="BK63" s="26">
        <v>0</v>
      </c>
      <c r="BL63" s="26">
        <v>0</v>
      </c>
      <c r="BM63" s="26">
        <v>0</v>
      </c>
      <c r="BN63" s="26">
        <v>0</v>
      </c>
      <c r="BO63" s="26">
        <v>0</v>
      </c>
      <c r="BP63" s="26">
        <v>0</v>
      </c>
      <c r="BQ63" s="26">
        <v>0</v>
      </c>
      <c r="BR63" s="26">
        <v>0</v>
      </c>
      <c r="BS63" s="26">
        <v>0</v>
      </c>
      <c r="BT63" s="26">
        <v>0</v>
      </c>
      <c r="BU63" s="26">
        <v>0</v>
      </c>
      <c r="BV63" s="26">
        <v>0</v>
      </c>
      <c r="BW63" s="26">
        <v>0</v>
      </c>
      <c r="BX63" s="26">
        <v>0</v>
      </c>
      <c r="BY63" s="26">
        <v>0</v>
      </c>
      <c r="BZ63" s="26">
        <v>0</v>
      </c>
      <c r="CA63" s="26">
        <v>0</v>
      </c>
      <c r="CB63" s="26">
        <v>0</v>
      </c>
      <c r="CC63" s="26">
        <v>0</v>
      </c>
      <c r="CD63" s="26">
        <v>0</v>
      </c>
      <c r="CE63" s="26">
        <v>0</v>
      </c>
      <c r="CF63" s="26">
        <v>0</v>
      </c>
      <c r="CG63" s="26">
        <v>0</v>
      </c>
      <c r="CH63" s="26">
        <v>0</v>
      </c>
      <c r="CI63" s="26">
        <v>0</v>
      </c>
      <c r="CJ63" s="26">
        <v>0</v>
      </c>
      <c r="CK63" s="26">
        <v>0</v>
      </c>
      <c r="CL63" s="26">
        <v>0</v>
      </c>
      <c r="CM63" s="26">
        <v>0</v>
      </c>
      <c r="CN63" s="26">
        <v>0</v>
      </c>
      <c r="CO63" s="26">
        <v>0</v>
      </c>
      <c r="CP63" s="26">
        <v>0</v>
      </c>
      <c r="CQ63" s="26">
        <v>0</v>
      </c>
      <c r="CR63" s="26">
        <v>0</v>
      </c>
      <c r="CS63" s="26">
        <v>0</v>
      </c>
      <c r="CT63" s="26">
        <v>0</v>
      </c>
      <c r="CU63" s="26">
        <v>0</v>
      </c>
      <c r="CV63" s="26">
        <v>0</v>
      </c>
      <c r="CW63" s="26">
        <v>0</v>
      </c>
      <c r="CX63" s="26">
        <v>0</v>
      </c>
      <c r="CY63" s="26">
        <v>0</v>
      </c>
      <c r="CZ63" s="26">
        <v>0</v>
      </c>
      <c r="DA63" s="26">
        <v>0</v>
      </c>
      <c r="DB63" s="26">
        <v>0</v>
      </c>
      <c r="DC63" s="26">
        <v>0</v>
      </c>
      <c r="DD63" s="26">
        <v>0</v>
      </c>
      <c r="DE63" s="26">
        <v>0</v>
      </c>
      <c r="DF63" s="26">
        <v>0</v>
      </c>
      <c r="DG63" s="26">
        <v>0</v>
      </c>
      <c r="DH63" s="26">
        <v>0</v>
      </c>
      <c r="DI63" s="26">
        <v>0</v>
      </c>
      <c r="DJ63" s="26">
        <v>0</v>
      </c>
      <c r="DK63" s="26">
        <v>0</v>
      </c>
      <c r="DL63" s="26">
        <v>0</v>
      </c>
      <c r="DM63" s="26">
        <v>0</v>
      </c>
      <c r="DN63" s="26">
        <v>0</v>
      </c>
      <c r="DO63" s="26">
        <v>0</v>
      </c>
      <c r="DP63" s="26">
        <v>0</v>
      </c>
      <c r="DQ63" s="26">
        <v>0</v>
      </c>
      <c r="DR63" s="26">
        <v>0</v>
      </c>
      <c r="DS63" s="26">
        <v>0</v>
      </c>
      <c r="DT63" s="26">
        <v>0</v>
      </c>
      <c r="DU63" s="26">
        <v>0</v>
      </c>
      <c r="DV63" s="26">
        <v>0</v>
      </c>
      <c r="DW63" s="26">
        <v>0</v>
      </c>
      <c r="DX63" s="26">
        <v>0</v>
      </c>
      <c r="DY63" s="26">
        <v>0</v>
      </c>
      <c r="DZ63" s="26">
        <v>0</v>
      </c>
      <c r="EA63" s="26">
        <v>0</v>
      </c>
      <c r="EB63" s="26">
        <v>0</v>
      </c>
      <c r="EC63" s="26">
        <v>0</v>
      </c>
      <c r="ED63" s="26">
        <v>0</v>
      </c>
      <c r="EE63" s="26">
        <v>0</v>
      </c>
      <c r="EF63" s="26">
        <v>0</v>
      </c>
      <c r="EG63" s="26">
        <v>0</v>
      </c>
      <c r="EH63" s="26">
        <v>0</v>
      </c>
      <c r="EI63" s="26">
        <v>0</v>
      </c>
      <c r="EJ63" s="26">
        <v>0</v>
      </c>
      <c r="EK63" s="26">
        <v>0</v>
      </c>
      <c r="EL63" s="26">
        <v>0</v>
      </c>
      <c r="EM63" s="26">
        <v>0</v>
      </c>
      <c r="EN63" s="26">
        <v>0</v>
      </c>
      <c r="EO63" s="26">
        <v>0</v>
      </c>
      <c r="EP63" s="26">
        <v>0</v>
      </c>
      <c r="EQ63" s="26">
        <v>7.9337892935386266E-5</v>
      </c>
      <c r="ER63" s="26">
        <v>1.4269050073663972E-5</v>
      </c>
      <c r="ES63" s="26">
        <v>0</v>
      </c>
      <c r="ET63" s="26">
        <v>0</v>
      </c>
      <c r="EU63" s="26">
        <v>0</v>
      </c>
      <c r="EV63" s="26">
        <v>0</v>
      </c>
      <c r="EW63" s="26">
        <v>0</v>
      </c>
      <c r="EX63" s="26">
        <v>0</v>
      </c>
      <c r="EY63" s="26">
        <v>0</v>
      </c>
      <c r="EZ63" s="26">
        <v>0</v>
      </c>
      <c r="FA63" s="26">
        <v>0</v>
      </c>
      <c r="FB63" s="26">
        <v>3.9916893028714222E-6</v>
      </c>
      <c r="FC63" s="26">
        <v>0</v>
      </c>
      <c r="FD63" s="26">
        <v>0</v>
      </c>
      <c r="FE63" s="26">
        <v>0</v>
      </c>
      <c r="FF63" s="26">
        <v>0</v>
      </c>
      <c r="FG63" s="26">
        <v>0</v>
      </c>
      <c r="FH63" s="26">
        <v>0</v>
      </c>
      <c r="FI63" s="26">
        <v>0</v>
      </c>
      <c r="FJ63" s="26">
        <v>0</v>
      </c>
      <c r="FK63" s="26">
        <v>7.9392141636074954E-6</v>
      </c>
      <c r="FL63" s="26">
        <v>1.2419178929401231E-4</v>
      </c>
      <c r="FM63" s="26">
        <v>0</v>
      </c>
      <c r="FN63" s="26">
        <v>0</v>
      </c>
      <c r="FO63" s="26">
        <v>0</v>
      </c>
      <c r="FP63" s="26">
        <v>0</v>
      </c>
      <c r="FQ63" s="26">
        <v>0</v>
      </c>
      <c r="FR63" s="26">
        <v>0</v>
      </c>
      <c r="FS63" s="26">
        <v>0</v>
      </c>
      <c r="FT63" s="26">
        <v>0</v>
      </c>
      <c r="FU63" s="26">
        <v>0</v>
      </c>
      <c r="FV63" s="26">
        <v>0</v>
      </c>
      <c r="FW63" s="26">
        <v>0</v>
      </c>
      <c r="FX63" s="26">
        <v>0</v>
      </c>
      <c r="FY63" s="26">
        <v>0</v>
      </c>
      <c r="FZ63" s="26">
        <v>0</v>
      </c>
      <c r="GA63" s="26">
        <v>5.1784130445142288E-5</v>
      </c>
      <c r="GB63" s="26">
        <v>0</v>
      </c>
      <c r="GC63" s="26">
        <v>0</v>
      </c>
      <c r="GD63" s="26">
        <v>0</v>
      </c>
      <c r="GE63" s="26">
        <v>3.6273350877986016E-4</v>
      </c>
      <c r="GF63" s="26">
        <v>0</v>
      </c>
      <c r="GG63" s="26">
        <v>1.7706074970980077E-3</v>
      </c>
      <c r="GH63" s="26">
        <v>0</v>
      </c>
      <c r="GI63" s="26">
        <v>0</v>
      </c>
      <c r="GJ63" s="27">
        <v>4.710192387835958E-4</v>
      </c>
      <c r="GK63" s="15"/>
      <c r="GL63" s="14"/>
    </row>
    <row r="64" spans="2:194" ht="18" customHeight="1" x14ac:dyDescent="0.45">
      <c r="B64" s="16" t="s">
        <v>59</v>
      </c>
      <c r="C64" s="6" t="s">
        <v>250</v>
      </c>
      <c r="D64" s="26">
        <v>0</v>
      </c>
      <c r="E64" s="26">
        <v>0</v>
      </c>
      <c r="F64" s="26">
        <v>0</v>
      </c>
      <c r="G64" s="26">
        <v>0</v>
      </c>
      <c r="H64" s="26">
        <v>0</v>
      </c>
      <c r="I64" s="26">
        <v>1.6203253613325555E-5</v>
      </c>
      <c r="J64" s="26">
        <v>0</v>
      </c>
      <c r="K64" s="26">
        <v>4.6514630589411553E-4</v>
      </c>
      <c r="L64" s="26">
        <v>5.8715187509645087E-4</v>
      </c>
      <c r="M64" s="26">
        <v>1.2731238029868592E-5</v>
      </c>
      <c r="N64" s="26">
        <v>0</v>
      </c>
      <c r="O64" s="26">
        <v>0</v>
      </c>
      <c r="P64" s="26">
        <v>7.288332153359018E-4</v>
      </c>
      <c r="Q64" s="26">
        <v>0</v>
      </c>
      <c r="R64" s="26">
        <v>1.4517426273458445E-3</v>
      </c>
      <c r="S64" s="26">
        <v>0</v>
      </c>
      <c r="T64" s="26">
        <v>9.2964211625508678E-4</v>
      </c>
      <c r="U64" s="26">
        <v>5.7380576674795579E-7</v>
      </c>
      <c r="V64" s="26">
        <v>0</v>
      </c>
      <c r="W64" s="26">
        <v>1.3335047481915733E-3</v>
      </c>
      <c r="X64" s="26">
        <v>2.806923489316076E-4</v>
      </c>
      <c r="Y64" s="26">
        <v>1.9568958245466048E-3</v>
      </c>
      <c r="Z64" s="26">
        <v>2.9473743357402444E-4</v>
      </c>
      <c r="AA64" s="26">
        <v>1.4345065454260405E-5</v>
      </c>
      <c r="AB64" s="26">
        <v>6.7586107314067893E-3</v>
      </c>
      <c r="AC64" s="26">
        <v>4.2194092827004217E-5</v>
      </c>
      <c r="AD64" s="26">
        <v>0</v>
      </c>
      <c r="AE64" s="26">
        <v>0</v>
      </c>
      <c r="AF64" s="26">
        <v>2.244978337928318E-5</v>
      </c>
      <c r="AG64" s="26">
        <v>0</v>
      </c>
      <c r="AH64" s="26">
        <v>1.8666666666666668E-2</v>
      </c>
      <c r="AI64" s="26">
        <v>7.7406724358064973E-3</v>
      </c>
      <c r="AJ64" s="26">
        <v>9.4100636205899366E-4</v>
      </c>
      <c r="AK64" s="26">
        <v>1.6406250000000001E-4</v>
      </c>
      <c r="AL64" s="26">
        <v>7.562031159838431E-3</v>
      </c>
      <c r="AM64" s="26">
        <v>7.5404128696299047E-2</v>
      </c>
      <c r="AN64" s="26">
        <v>1.3396285804217816E-2</v>
      </c>
      <c r="AO64" s="26">
        <v>1.1427589997251993E-2</v>
      </c>
      <c r="AP64" s="26">
        <v>0</v>
      </c>
      <c r="AQ64" s="26">
        <v>5.2671875000000002E-3</v>
      </c>
      <c r="AR64" s="26">
        <v>1.0345454545454545E-2</v>
      </c>
      <c r="AS64" s="26">
        <v>9.2360005685048312E-3</v>
      </c>
      <c r="AT64" s="26">
        <v>1.1403868218324864E-2</v>
      </c>
      <c r="AU64" s="26">
        <v>3.3127408477842003E-3</v>
      </c>
      <c r="AV64" s="26">
        <v>3.8333333333333331E-3</v>
      </c>
      <c r="AW64" s="26">
        <v>0</v>
      </c>
      <c r="AX64" s="26">
        <v>1.5701801456496742E-3</v>
      </c>
      <c r="AY64" s="26">
        <v>0</v>
      </c>
      <c r="AZ64" s="26">
        <v>0</v>
      </c>
      <c r="BA64" s="26">
        <v>0</v>
      </c>
      <c r="BB64" s="26">
        <v>1.7469765855876337E-2</v>
      </c>
      <c r="BC64" s="26">
        <v>0</v>
      </c>
      <c r="BD64" s="26">
        <v>0</v>
      </c>
      <c r="BE64" s="26">
        <v>1.4726037458685273E-2</v>
      </c>
      <c r="BF64" s="26">
        <v>1.0792E-2</v>
      </c>
      <c r="BG64" s="26">
        <v>2.6370708872046369E-2</v>
      </c>
      <c r="BH64" s="26">
        <v>9.136980909269829E-3</v>
      </c>
      <c r="BI64" s="26">
        <v>0</v>
      </c>
      <c r="BJ64" s="26">
        <v>0.16526402981983848</v>
      </c>
      <c r="BK64" s="26">
        <v>0</v>
      </c>
      <c r="BL64" s="26">
        <v>8.5897733875653689E-3</v>
      </c>
      <c r="BM64" s="26">
        <v>6.3816427945045321E-4</v>
      </c>
      <c r="BN64" s="26">
        <v>0</v>
      </c>
      <c r="BO64" s="26">
        <v>6.1739413075780087E-3</v>
      </c>
      <c r="BP64" s="26">
        <v>0</v>
      </c>
      <c r="BQ64" s="26">
        <v>5.4114173228346453E-3</v>
      </c>
      <c r="BR64" s="26">
        <v>1.7491595498110291E-3</v>
      </c>
      <c r="BS64" s="26">
        <v>3.7691265713047247E-3</v>
      </c>
      <c r="BT64" s="26">
        <v>0</v>
      </c>
      <c r="BU64" s="26">
        <v>0</v>
      </c>
      <c r="BV64" s="26">
        <v>1.7757203667321544E-2</v>
      </c>
      <c r="BW64" s="26">
        <v>0</v>
      </c>
      <c r="BX64" s="26">
        <v>0</v>
      </c>
      <c r="BY64" s="26">
        <v>0</v>
      </c>
      <c r="BZ64" s="26">
        <v>0</v>
      </c>
      <c r="CA64" s="26">
        <v>0</v>
      </c>
      <c r="CB64" s="26">
        <v>2.6233279828785446E-3</v>
      </c>
      <c r="CC64" s="26">
        <v>0</v>
      </c>
      <c r="CD64" s="26">
        <v>9.4801223241590215E-5</v>
      </c>
      <c r="CE64" s="26">
        <v>0</v>
      </c>
      <c r="CF64" s="26">
        <v>0</v>
      </c>
      <c r="CG64" s="26">
        <v>1.2162456302354727E-3</v>
      </c>
      <c r="CH64" s="26">
        <v>4.2521300094667088E-5</v>
      </c>
      <c r="CI64" s="26">
        <v>8.6702661010412642E-4</v>
      </c>
      <c r="CJ64" s="26">
        <v>5.2855631940772077E-4</v>
      </c>
      <c r="CK64" s="26">
        <v>5.2448449475675854E-4</v>
      </c>
      <c r="CL64" s="26">
        <v>2.743764172335601E-4</v>
      </c>
      <c r="CM64" s="26">
        <v>1.1441295546558703E-3</v>
      </c>
      <c r="CN64" s="26">
        <v>1.5403146223950777E-4</v>
      </c>
      <c r="CO64" s="26">
        <v>2.621268656716418E-4</v>
      </c>
      <c r="CP64" s="26">
        <v>5.2279716539644337E-4</v>
      </c>
      <c r="CQ64" s="26">
        <v>5.7092819614711022E-4</v>
      </c>
      <c r="CR64" s="26">
        <v>1.0364244237198663E-4</v>
      </c>
      <c r="CS64" s="26">
        <v>1E-3</v>
      </c>
      <c r="CT64" s="26">
        <v>3.7558685446009389E-5</v>
      </c>
      <c r="CU64" s="26">
        <v>4.0592828024597517E-5</v>
      </c>
      <c r="CV64" s="26">
        <v>2.4103639421180475E-4</v>
      </c>
      <c r="CW64" s="26">
        <v>3.3992346938775508E-5</v>
      </c>
      <c r="CX64" s="26">
        <v>6.9892607170207843E-5</v>
      </c>
      <c r="CY64" s="26">
        <v>2.7114823454983984E-2</v>
      </c>
      <c r="CZ64" s="26">
        <v>7.4716981132075467E-5</v>
      </c>
      <c r="DA64" s="26">
        <v>1.7497697267424008E-3</v>
      </c>
      <c r="DB64" s="26">
        <v>1.3902257148593227E-3</v>
      </c>
      <c r="DC64" s="26">
        <v>3.5294117647058826E-4</v>
      </c>
      <c r="DD64" s="26">
        <v>0</v>
      </c>
      <c r="DE64" s="26">
        <v>9.4881610139005478E-4</v>
      </c>
      <c r="DF64" s="26">
        <v>2.6469418103864497E-3</v>
      </c>
      <c r="DG64" s="26">
        <v>1.3867828801873293E-3</v>
      </c>
      <c r="DH64" s="26">
        <v>4.5550161812297731E-4</v>
      </c>
      <c r="DI64" s="26">
        <v>3.4844558709109971E-4</v>
      </c>
      <c r="DJ64" s="26">
        <v>6.4853208232445525E-4</v>
      </c>
      <c r="DK64" s="26">
        <v>5.050817498895271E-4</v>
      </c>
      <c r="DL64" s="26">
        <v>9.0438968977361867E-4</v>
      </c>
      <c r="DM64" s="26">
        <v>4.6212049560200502E-4</v>
      </c>
      <c r="DN64" s="26">
        <v>1.5641176342541196E-3</v>
      </c>
      <c r="DO64" s="26">
        <v>0</v>
      </c>
      <c r="DP64" s="26">
        <v>3.2765151515151518E-4</v>
      </c>
      <c r="DQ64" s="26">
        <v>0</v>
      </c>
      <c r="DR64" s="26">
        <v>1.2630163902415212E-2</v>
      </c>
      <c r="DS64" s="26">
        <v>0</v>
      </c>
      <c r="DT64" s="26">
        <v>1.3321851166375647E-4</v>
      </c>
      <c r="DU64" s="26">
        <v>1.620253164556962E-4</v>
      </c>
      <c r="DV64" s="26">
        <v>9.0371389270976624E-4</v>
      </c>
      <c r="DW64" s="26">
        <v>3.6993902439024385E-3</v>
      </c>
      <c r="DX64" s="26">
        <v>1.5566060914135638E-2</v>
      </c>
      <c r="DY64" s="26">
        <v>2.3319716820571797E-4</v>
      </c>
      <c r="DZ64" s="26">
        <v>1.6689178858364778E-3</v>
      </c>
      <c r="EA64" s="26">
        <v>6.675821085331329E-4</v>
      </c>
      <c r="EB64" s="26">
        <v>4.9958600815080052E-5</v>
      </c>
      <c r="EC64" s="26">
        <v>4.4387820158348957E-4</v>
      </c>
      <c r="ED64" s="26">
        <v>7.857522037820453E-4</v>
      </c>
      <c r="EE64" s="26">
        <v>0</v>
      </c>
      <c r="EF64" s="26">
        <v>6.1026140315381568E-3</v>
      </c>
      <c r="EG64" s="26">
        <v>0</v>
      </c>
      <c r="EH64" s="26">
        <v>1.1997286057158524E-3</v>
      </c>
      <c r="EI64" s="26">
        <v>2.7808273977889117E-3</v>
      </c>
      <c r="EJ64" s="26">
        <v>3.4871677314924414E-6</v>
      </c>
      <c r="EK64" s="26">
        <v>2.7108385651123174E-6</v>
      </c>
      <c r="EL64" s="26">
        <v>2.8041482339866552E-5</v>
      </c>
      <c r="EM64" s="26">
        <v>0</v>
      </c>
      <c r="EN64" s="26">
        <v>0</v>
      </c>
      <c r="EO64" s="26">
        <v>0</v>
      </c>
      <c r="EP64" s="26">
        <v>0</v>
      </c>
      <c r="EQ64" s="26">
        <v>6.231259402221325E-5</v>
      </c>
      <c r="ER64" s="26">
        <v>2.1403575110495957E-5</v>
      </c>
      <c r="ES64" s="26">
        <v>3.117427138651811E-4</v>
      </c>
      <c r="ET64" s="26">
        <v>2.9538450710611794E-4</v>
      </c>
      <c r="EU64" s="26">
        <v>3.8111846763404551E-6</v>
      </c>
      <c r="EV64" s="26">
        <v>1.1884323977920922E-4</v>
      </c>
      <c r="EW64" s="26">
        <v>0</v>
      </c>
      <c r="EX64" s="26">
        <v>0</v>
      </c>
      <c r="EY64" s="26">
        <v>0</v>
      </c>
      <c r="EZ64" s="26">
        <v>0</v>
      </c>
      <c r="FA64" s="26">
        <v>5.2426462229217325E-6</v>
      </c>
      <c r="FB64" s="26">
        <v>1.3172574699475692E-4</v>
      </c>
      <c r="FC64" s="26">
        <v>4.2108184916438124E-4</v>
      </c>
      <c r="FD64" s="26">
        <v>0</v>
      </c>
      <c r="FE64" s="26">
        <v>5.7533286878892211E-6</v>
      </c>
      <c r="FF64" s="26">
        <v>2.2072160533625763E-7</v>
      </c>
      <c r="FG64" s="26">
        <v>3.8133990882109462E-4</v>
      </c>
      <c r="FH64" s="26">
        <v>8.8731131774913527E-4</v>
      </c>
      <c r="FI64" s="26">
        <v>8.8230248681997641E-7</v>
      </c>
      <c r="FJ64" s="26">
        <v>1.6912302151810812E-3</v>
      </c>
      <c r="FK64" s="26">
        <v>2.2761140061268494E-4</v>
      </c>
      <c r="FL64" s="26">
        <v>8.2827447674758793E-5</v>
      </c>
      <c r="FM64" s="26">
        <v>1.2058014594292611E-6</v>
      </c>
      <c r="FN64" s="26">
        <v>0</v>
      </c>
      <c r="FO64" s="26">
        <v>1.6343695329472044E-4</v>
      </c>
      <c r="FP64" s="26">
        <v>1.2434790436064193E-2</v>
      </c>
      <c r="FQ64" s="26">
        <v>1.1825376123595467E-3</v>
      </c>
      <c r="FR64" s="26">
        <v>7.5171410147852257E-3</v>
      </c>
      <c r="FS64" s="26">
        <v>2.0950597436643651E-3</v>
      </c>
      <c r="FT64" s="26">
        <v>1.5078889781360467E-3</v>
      </c>
      <c r="FU64" s="26">
        <v>1.8320084412964395E-3</v>
      </c>
      <c r="FV64" s="26">
        <v>2.987109780596102E-3</v>
      </c>
      <c r="FW64" s="26">
        <v>8.4857219859008648E-5</v>
      </c>
      <c r="FX64" s="26">
        <v>7.9774780958045288E-5</v>
      </c>
      <c r="FY64" s="26">
        <v>1.8639380703218422E-4</v>
      </c>
      <c r="FZ64" s="26">
        <v>1.6245595969688148E-5</v>
      </c>
      <c r="GA64" s="26">
        <v>2.0518829604112758E-3</v>
      </c>
      <c r="GB64" s="26">
        <v>2.2458404905957159E-4</v>
      </c>
      <c r="GC64" s="26">
        <v>6.0221598699784686E-4</v>
      </c>
      <c r="GD64" s="26">
        <v>1.4878589644584557E-3</v>
      </c>
      <c r="GE64" s="26">
        <v>2.2136442344433579E-4</v>
      </c>
      <c r="GF64" s="26">
        <v>0</v>
      </c>
      <c r="GG64" s="26">
        <v>3.9349068579556156E-3</v>
      </c>
      <c r="GH64" s="26">
        <v>9.3294623870170713E-3</v>
      </c>
      <c r="GI64" s="26">
        <v>7.1344292206596105E-5</v>
      </c>
      <c r="GJ64" s="27">
        <v>1.7331275239259717E-3</v>
      </c>
      <c r="GK64" s="15"/>
      <c r="GL64" s="14"/>
    </row>
    <row r="65" spans="2:194" ht="18" customHeight="1" x14ac:dyDescent="0.45">
      <c r="B65" s="16" t="s">
        <v>60</v>
      </c>
      <c r="C65" s="6" t="s">
        <v>251</v>
      </c>
      <c r="D65" s="26">
        <v>7.8053110773899856E-3</v>
      </c>
      <c r="E65" s="26">
        <v>6.5695199196981746E-3</v>
      </c>
      <c r="F65" s="26">
        <v>1.0087894106806066E-2</v>
      </c>
      <c r="G65" s="26">
        <v>1.0422293270574286E-2</v>
      </c>
      <c r="H65" s="26">
        <v>1.2131793860884256E-2</v>
      </c>
      <c r="I65" s="26">
        <v>2.6905876546164321E-2</v>
      </c>
      <c r="J65" s="26">
        <v>2.0451282760449935E-3</v>
      </c>
      <c r="K65" s="26">
        <v>4.3644297157310495E-3</v>
      </c>
      <c r="L65" s="26">
        <v>7.236669689174764E-4</v>
      </c>
      <c r="M65" s="26">
        <v>1.136954909276091E-3</v>
      </c>
      <c r="N65" s="26">
        <v>1.4316186574614739E-2</v>
      </c>
      <c r="O65" s="26">
        <v>0</v>
      </c>
      <c r="P65" s="26">
        <v>2.4127072375136279E-2</v>
      </c>
      <c r="Q65" s="26">
        <v>0</v>
      </c>
      <c r="R65" s="26">
        <v>1.2137473935061066E-2</v>
      </c>
      <c r="S65" s="26">
        <v>0</v>
      </c>
      <c r="T65" s="26">
        <v>2.0889748745992294E-3</v>
      </c>
      <c r="U65" s="26">
        <v>2.354540238129393E-3</v>
      </c>
      <c r="V65" s="26">
        <v>1.1961569615696159E-3</v>
      </c>
      <c r="W65" s="26">
        <v>1.5573382700812505E-3</v>
      </c>
      <c r="X65" s="26">
        <v>2.7757524699394964E-3</v>
      </c>
      <c r="Y65" s="26">
        <v>1.7820328975115983E-3</v>
      </c>
      <c r="Z65" s="26">
        <v>4.5992677873548668E-3</v>
      </c>
      <c r="AA65" s="26">
        <v>4.5598494943952352E-4</v>
      </c>
      <c r="AB65" s="26">
        <v>5.6611154964286408E-3</v>
      </c>
      <c r="AC65" s="26">
        <v>1.0046413502109705E-2</v>
      </c>
      <c r="AD65" s="26">
        <v>0</v>
      </c>
      <c r="AE65" s="26">
        <v>3.838709677419355E-3</v>
      </c>
      <c r="AF65" s="26">
        <v>3.6640409610082703E-3</v>
      </c>
      <c r="AG65" s="26">
        <v>0</v>
      </c>
      <c r="AH65" s="26">
        <v>1.7000000000000001E-2</v>
      </c>
      <c r="AI65" s="26">
        <v>5.8511845651865509E-3</v>
      </c>
      <c r="AJ65" s="26">
        <v>1.5133024869866975E-3</v>
      </c>
      <c r="AK65" s="26">
        <v>3.5117187500000001E-3</v>
      </c>
      <c r="AL65" s="26">
        <v>1.9746105020196189E-3</v>
      </c>
      <c r="AM65" s="26">
        <v>2.2698530779244929E-3</v>
      </c>
      <c r="AN65" s="26">
        <v>1.1495121183506454E-3</v>
      </c>
      <c r="AO65" s="26">
        <v>1.1365759824127505E-3</v>
      </c>
      <c r="AP65" s="26">
        <v>0</v>
      </c>
      <c r="AQ65" s="26">
        <v>5.4562500000000002E-3</v>
      </c>
      <c r="AR65" s="26">
        <v>2.6649350649350649E-3</v>
      </c>
      <c r="AS65" s="26">
        <v>1.5609010801591813E-3</v>
      </c>
      <c r="AT65" s="26">
        <v>2.1832486477626617E-3</v>
      </c>
      <c r="AU65" s="26">
        <v>1.1759393063583813E-3</v>
      </c>
      <c r="AV65" s="26">
        <v>4.9074074074074076E-2</v>
      </c>
      <c r="AW65" s="26">
        <v>0</v>
      </c>
      <c r="AX65" s="26">
        <v>1.4608815638175546E-2</v>
      </c>
      <c r="AY65" s="26">
        <v>0</v>
      </c>
      <c r="AZ65" s="26">
        <v>0</v>
      </c>
      <c r="BA65" s="26">
        <v>0</v>
      </c>
      <c r="BB65" s="26">
        <v>2.6566265060240964E-3</v>
      </c>
      <c r="BC65" s="26">
        <v>0</v>
      </c>
      <c r="BD65" s="26">
        <v>0</v>
      </c>
      <c r="BE65" s="26">
        <v>1.973491803825994E-3</v>
      </c>
      <c r="BF65" s="26">
        <v>7.0320000000000001E-3</v>
      </c>
      <c r="BG65" s="26">
        <v>1.9493981275078018E-3</v>
      </c>
      <c r="BH65" s="26">
        <v>3.1836252706160207E-3</v>
      </c>
      <c r="BI65" s="26">
        <v>0</v>
      </c>
      <c r="BJ65" s="26">
        <v>5.7643404431559327E-3</v>
      </c>
      <c r="BK65" s="26">
        <v>0</v>
      </c>
      <c r="BL65" s="26">
        <v>0.23979546775130736</v>
      </c>
      <c r="BM65" s="26">
        <v>6.8350774627301948E-4</v>
      </c>
      <c r="BN65" s="26">
        <v>0</v>
      </c>
      <c r="BO65" s="26">
        <v>2.5236348439821687E-3</v>
      </c>
      <c r="BP65" s="26">
        <v>0</v>
      </c>
      <c r="BQ65" s="26">
        <v>2.0485564304461939E-3</v>
      </c>
      <c r="BR65" s="26">
        <v>2.4604706521058239E-2</v>
      </c>
      <c r="BS65" s="26">
        <v>5.0561335067186835E-3</v>
      </c>
      <c r="BT65" s="26">
        <v>3.4799999999999998E-2</v>
      </c>
      <c r="BU65" s="26">
        <v>0</v>
      </c>
      <c r="BV65" s="26">
        <v>1.2318925998690243E-2</v>
      </c>
      <c r="BW65" s="26">
        <v>0</v>
      </c>
      <c r="BX65" s="26">
        <v>0</v>
      </c>
      <c r="BY65" s="26">
        <v>0</v>
      </c>
      <c r="BZ65" s="26">
        <v>0</v>
      </c>
      <c r="CA65" s="26">
        <v>0</v>
      </c>
      <c r="CB65" s="26">
        <v>1.0944355270197969E-3</v>
      </c>
      <c r="CC65" s="26">
        <v>5.1163967611336043E-4</v>
      </c>
      <c r="CD65" s="26">
        <v>9.3046342037167717E-3</v>
      </c>
      <c r="CE65" s="26">
        <v>0</v>
      </c>
      <c r="CF65" s="26">
        <v>1.005714699074074E-3</v>
      </c>
      <c r="CG65" s="26">
        <v>6.2871842226766041E-3</v>
      </c>
      <c r="CH65" s="26">
        <v>2.069264752287788E-3</v>
      </c>
      <c r="CI65" s="26">
        <v>6.1092556883918236E-3</v>
      </c>
      <c r="CJ65" s="26">
        <v>8.1610259122157579E-4</v>
      </c>
      <c r="CK65" s="26">
        <v>3.3499021902959948E-3</v>
      </c>
      <c r="CL65" s="26">
        <v>1.1300075585789872E-3</v>
      </c>
      <c r="CM65" s="26">
        <v>1.0720647773279351E-3</v>
      </c>
      <c r="CN65" s="26">
        <v>3.7058106460788299E-4</v>
      </c>
      <c r="CO65" s="26">
        <v>3.4701492537313433E-4</v>
      </c>
      <c r="CP65" s="26">
        <v>1.5584302714266613E-3</v>
      </c>
      <c r="CQ65" s="26">
        <v>1E-3</v>
      </c>
      <c r="CR65" s="26">
        <v>6.0812950906211506E-4</v>
      </c>
      <c r="CS65" s="26">
        <v>1.5E-3</v>
      </c>
      <c r="CT65" s="26">
        <v>6.4788732394366203E-4</v>
      </c>
      <c r="CU65" s="26">
        <v>5.3807089062392029E-4</v>
      </c>
      <c r="CV65" s="26">
        <v>1.1232794236718086E-3</v>
      </c>
      <c r="CW65" s="26">
        <v>2.8846153846153843E-4</v>
      </c>
      <c r="CX65" s="26">
        <v>2.4756095389054122E-3</v>
      </c>
      <c r="CY65" s="26">
        <v>5.1634968961290567E-4</v>
      </c>
      <c r="CZ65" s="26">
        <v>2.0709433962264151E-4</v>
      </c>
      <c r="DA65" s="26">
        <v>7.0340804421246549E-4</v>
      </c>
      <c r="DB65" s="26">
        <v>1.8033097197923539E-3</v>
      </c>
      <c r="DC65" s="26">
        <v>4.9019607843137254E-4</v>
      </c>
      <c r="DD65" s="26">
        <v>0</v>
      </c>
      <c r="DE65" s="26">
        <v>1.4894339239759071E-3</v>
      </c>
      <c r="DF65" s="26">
        <v>7.5028486452036539E-4</v>
      </c>
      <c r="DG65" s="26">
        <v>9.6339274099128394E-4</v>
      </c>
      <c r="DH65" s="26">
        <v>9.4174757281553409E-4</v>
      </c>
      <c r="DI65" s="26">
        <v>1.8761882209668144E-4</v>
      </c>
      <c r="DJ65" s="26">
        <v>3.4306900726392253E-4</v>
      </c>
      <c r="DK65" s="26">
        <v>1.0279864486669613E-3</v>
      </c>
      <c r="DL65" s="26">
        <v>5.7068671733427102E-4</v>
      </c>
      <c r="DM65" s="26">
        <v>2.6832497871937959E-4</v>
      </c>
      <c r="DN65" s="26">
        <v>2.0282330917085697E-4</v>
      </c>
      <c r="DO65" s="26">
        <v>0</v>
      </c>
      <c r="DP65" s="26">
        <v>3.8257575757575762E-4</v>
      </c>
      <c r="DQ65" s="26">
        <v>0</v>
      </c>
      <c r="DR65" s="26">
        <v>1.6704011520765445E-3</v>
      </c>
      <c r="DS65" s="26">
        <v>7.7317073170731724E-3</v>
      </c>
      <c r="DT65" s="26">
        <v>2.6881592532150855E-3</v>
      </c>
      <c r="DU65" s="26">
        <v>8.4227848101265795E-3</v>
      </c>
      <c r="DV65" s="26">
        <v>1.5447042640990372E-3</v>
      </c>
      <c r="DW65" s="26">
        <v>6.1341463414634151E-4</v>
      </c>
      <c r="DX65" s="26">
        <v>1.1264031854958275E-3</v>
      </c>
      <c r="DY65" s="26">
        <v>7.1583857484836767E-3</v>
      </c>
      <c r="DZ65" s="26">
        <v>9.5158459631881963E-4</v>
      </c>
      <c r="EA65" s="26">
        <v>2.4082203883789509E-3</v>
      </c>
      <c r="EB65" s="26">
        <v>2.7476800326892265E-3</v>
      </c>
      <c r="EC65" s="26">
        <v>9.6924762483314563E-3</v>
      </c>
      <c r="ED65" s="26">
        <v>2.6528097903689182E-3</v>
      </c>
      <c r="EE65" s="26">
        <v>4.0192800598973298E-4</v>
      </c>
      <c r="EF65" s="26">
        <v>2.7879677182685251E-2</v>
      </c>
      <c r="EG65" s="26">
        <v>0</v>
      </c>
      <c r="EH65" s="26">
        <v>1.3135357210511015E-2</v>
      </c>
      <c r="EI65" s="26">
        <v>1.1618742944787916E-2</v>
      </c>
      <c r="EJ65" s="26">
        <v>7.839917371130679E-4</v>
      </c>
      <c r="EK65" s="26">
        <v>1.8552477132487014E-3</v>
      </c>
      <c r="EL65" s="26">
        <v>3.1608185196844893E-4</v>
      </c>
      <c r="EM65" s="26">
        <v>4.9811239498694473E-4</v>
      </c>
      <c r="EN65" s="26">
        <v>1.3423897253742076E-3</v>
      </c>
      <c r="EO65" s="26">
        <v>7.325018769608673E-4</v>
      </c>
      <c r="EP65" s="26">
        <v>2.0584383813705916E-6</v>
      </c>
      <c r="EQ65" s="26">
        <v>2.4904607250189489E-3</v>
      </c>
      <c r="ER65" s="26">
        <v>5.0120038383744689E-3</v>
      </c>
      <c r="ES65" s="26">
        <v>5.5623578216246902E-2</v>
      </c>
      <c r="ET65" s="26">
        <v>4.6793268774421533E-2</v>
      </c>
      <c r="EU65" s="26">
        <v>0.27351593476468483</v>
      </c>
      <c r="EV65" s="26">
        <v>0.31565311397541035</v>
      </c>
      <c r="EW65" s="26">
        <v>0</v>
      </c>
      <c r="EX65" s="26">
        <v>8.9477557742147815E-2</v>
      </c>
      <c r="EY65" s="26">
        <v>0</v>
      </c>
      <c r="EZ65" s="26">
        <v>0</v>
      </c>
      <c r="FA65" s="26">
        <v>2.1100271403517102E-2</v>
      </c>
      <c r="FB65" s="26">
        <v>1.4230372364736621E-3</v>
      </c>
      <c r="FC65" s="26">
        <v>2.6979005836793718E-3</v>
      </c>
      <c r="FD65" s="26">
        <v>2.070839066034046E-3</v>
      </c>
      <c r="FE65" s="26">
        <v>3.4224560827399481E-3</v>
      </c>
      <c r="FF65" s="26">
        <v>6.9967789232440046E-4</v>
      </c>
      <c r="FG65" s="26">
        <v>8.06007966077714E-4</v>
      </c>
      <c r="FH65" s="26">
        <v>6.8264469414094529E-4</v>
      </c>
      <c r="FI65" s="26">
        <v>2.2536526377630253E-4</v>
      </c>
      <c r="FJ65" s="26">
        <v>1.6059006518105532E-3</v>
      </c>
      <c r="FK65" s="26">
        <v>1.9254664102969818E-2</v>
      </c>
      <c r="FL65" s="26">
        <v>4.2213132162986135E-3</v>
      </c>
      <c r="FM65" s="26">
        <v>8.7228990824226964E-4</v>
      </c>
      <c r="FN65" s="26">
        <v>6.2795307816709426E-3</v>
      </c>
      <c r="FO65" s="26">
        <v>6.2033024998101854E-3</v>
      </c>
      <c r="FP65" s="26">
        <v>3.7396311097710111E-3</v>
      </c>
      <c r="FQ65" s="26">
        <v>1.843911107339133E-3</v>
      </c>
      <c r="FR65" s="26">
        <v>5.3210546512121896E-3</v>
      </c>
      <c r="FS65" s="26">
        <v>1.8497170768064905E-3</v>
      </c>
      <c r="FT65" s="26">
        <v>2.3011177886845652E-3</v>
      </c>
      <c r="FU65" s="26">
        <v>2.7857287859722941E-3</v>
      </c>
      <c r="FV65" s="26">
        <v>7.8258945453227573E-4</v>
      </c>
      <c r="FW65" s="26">
        <v>7.9510906436182534E-3</v>
      </c>
      <c r="FX65" s="26">
        <v>7.9399699531786409E-4</v>
      </c>
      <c r="FY65" s="26">
        <v>2.4184851058448652E-3</v>
      </c>
      <c r="FZ65" s="26">
        <v>5.1790149921649873E-3</v>
      </c>
      <c r="GA65" s="26">
        <v>1.3801969038652339E-3</v>
      </c>
      <c r="GB65" s="26">
        <v>2.1951096240585065E-3</v>
      </c>
      <c r="GC65" s="26">
        <v>2.3055041481205465E-3</v>
      </c>
      <c r="GD65" s="26">
        <v>6.7862489806020223E-3</v>
      </c>
      <c r="GE65" s="26">
        <v>6.1381078561706017E-3</v>
      </c>
      <c r="GF65" s="26">
        <v>6.296610564878038E-5</v>
      </c>
      <c r="GG65" s="26">
        <v>2.6674320370542984E-3</v>
      </c>
      <c r="GH65" s="26">
        <v>0</v>
      </c>
      <c r="GI65" s="26">
        <v>1.0078147867579332E-2</v>
      </c>
      <c r="GJ65" s="27">
        <v>7.3749630407107941E-3</v>
      </c>
      <c r="GK65" s="15"/>
      <c r="GL65" s="14"/>
    </row>
    <row r="66" spans="2:194" ht="18" customHeight="1" x14ac:dyDescent="0.45">
      <c r="B66" s="16" t="s">
        <v>61</v>
      </c>
      <c r="C66" s="6" t="s">
        <v>252</v>
      </c>
      <c r="D66" s="26">
        <v>0</v>
      </c>
      <c r="E66" s="26">
        <v>0</v>
      </c>
      <c r="F66" s="26">
        <v>0</v>
      </c>
      <c r="G66" s="26">
        <v>0</v>
      </c>
      <c r="H66" s="26">
        <v>0</v>
      </c>
      <c r="I66" s="26">
        <v>0</v>
      </c>
      <c r="J66" s="26">
        <v>0</v>
      </c>
      <c r="K66" s="26">
        <v>0</v>
      </c>
      <c r="L66" s="26">
        <v>0</v>
      </c>
      <c r="M66" s="26">
        <v>0</v>
      </c>
      <c r="N66" s="26">
        <v>0</v>
      </c>
      <c r="O66" s="26">
        <v>0</v>
      </c>
      <c r="P66" s="26">
        <v>0</v>
      </c>
      <c r="Q66" s="26">
        <v>0</v>
      </c>
      <c r="R66" s="26">
        <v>2.1894548704200177E-5</v>
      </c>
      <c r="S66" s="26">
        <v>0</v>
      </c>
      <c r="T66" s="26">
        <v>0</v>
      </c>
      <c r="U66" s="26">
        <v>0</v>
      </c>
      <c r="V66" s="26">
        <v>0</v>
      </c>
      <c r="W66" s="26">
        <v>0</v>
      </c>
      <c r="X66" s="26">
        <v>0</v>
      </c>
      <c r="Y66" s="26">
        <v>0</v>
      </c>
      <c r="Z66" s="26">
        <v>0</v>
      </c>
      <c r="AA66" s="26">
        <v>0</v>
      </c>
      <c r="AB66" s="26">
        <v>0</v>
      </c>
      <c r="AC66" s="26">
        <v>0</v>
      </c>
      <c r="AD66" s="26">
        <v>0</v>
      </c>
      <c r="AE66" s="26">
        <v>0</v>
      </c>
      <c r="AF66" s="26">
        <v>0</v>
      </c>
      <c r="AG66" s="26">
        <v>0</v>
      </c>
      <c r="AH66" s="26">
        <v>0</v>
      </c>
      <c r="AI66" s="26">
        <v>0</v>
      </c>
      <c r="AJ66" s="26">
        <v>0</v>
      </c>
      <c r="AK66" s="26">
        <v>0</v>
      </c>
      <c r="AL66" s="26">
        <v>0</v>
      </c>
      <c r="AM66" s="26">
        <v>0</v>
      </c>
      <c r="AN66" s="26">
        <v>0</v>
      </c>
      <c r="AO66" s="26">
        <v>0</v>
      </c>
      <c r="AP66" s="26">
        <v>0</v>
      </c>
      <c r="AQ66" s="26">
        <v>0</v>
      </c>
      <c r="AR66" s="26">
        <v>0</v>
      </c>
      <c r="AS66" s="26">
        <v>0</v>
      </c>
      <c r="AT66" s="26">
        <v>0</v>
      </c>
      <c r="AU66" s="26">
        <v>0</v>
      </c>
      <c r="AV66" s="26">
        <v>3.8148148148148152E-3</v>
      </c>
      <c r="AW66" s="26">
        <v>0</v>
      </c>
      <c r="AX66" s="26">
        <v>4.5389037945573016E-4</v>
      </c>
      <c r="AY66" s="26">
        <v>0</v>
      </c>
      <c r="AZ66" s="26">
        <v>0</v>
      </c>
      <c r="BA66" s="26">
        <v>0</v>
      </c>
      <c r="BB66" s="26">
        <v>1.1515571720845646E-2</v>
      </c>
      <c r="BC66" s="26">
        <v>0</v>
      </c>
      <c r="BD66" s="26">
        <v>0</v>
      </c>
      <c r="BE66" s="26">
        <v>0</v>
      </c>
      <c r="BF66" s="26">
        <v>4.9333333333333336E-4</v>
      </c>
      <c r="BG66" s="26">
        <v>0</v>
      </c>
      <c r="BH66" s="26">
        <v>8.1676835268647913E-6</v>
      </c>
      <c r="BI66" s="26">
        <v>0</v>
      </c>
      <c r="BJ66" s="26">
        <v>1.0975357216815077E-4</v>
      </c>
      <c r="BK66" s="26">
        <v>0</v>
      </c>
      <c r="BL66" s="26">
        <v>0</v>
      </c>
      <c r="BM66" s="26">
        <v>9.5293773750365399E-5</v>
      </c>
      <c r="BN66" s="26">
        <v>0</v>
      </c>
      <c r="BO66" s="26">
        <v>0</v>
      </c>
      <c r="BP66" s="26">
        <v>0</v>
      </c>
      <c r="BQ66" s="26">
        <v>0</v>
      </c>
      <c r="BR66" s="26">
        <v>0</v>
      </c>
      <c r="BS66" s="26">
        <v>0</v>
      </c>
      <c r="BT66" s="26">
        <v>0</v>
      </c>
      <c r="BU66" s="26">
        <v>0</v>
      </c>
      <c r="BV66" s="26">
        <v>8.3782743942370664E-3</v>
      </c>
      <c r="BW66" s="26">
        <v>0</v>
      </c>
      <c r="BX66" s="26">
        <v>0</v>
      </c>
      <c r="BY66" s="26">
        <v>0</v>
      </c>
      <c r="BZ66" s="26">
        <v>0</v>
      </c>
      <c r="CA66" s="26">
        <v>0</v>
      </c>
      <c r="CB66" s="26">
        <v>2.331728196896736E-2</v>
      </c>
      <c r="CC66" s="26">
        <v>1.4423076923076922E-4</v>
      </c>
      <c r="CD66" s="26">
        <v>5.5777464126087976E-3</v>
      </c>
      <c r="CE66" s="26">
        <v>0</v>
      </c>
      <c r="CF66" s="26">
        <v>0</v>
      </c>
      <c r="CG66" s="26">
        <v>9.2246553657410462E-4</v>
      </c>
      <c r="CH66" s="26">
        <v>1.8065635847270433E-5</v>
      </c>
      <c r="CI66" s="26">
        <v>0</v>
      </c>
      <c r="CJ66" s="26">
        <v>7.3902696985721848E-5</v>
      </c>
      <c r="CK66" s="26">
        <v>3.3255299361831764E-5</v>
      </c>
      <c r="CL66" s="26">
        <v>1.6628873771730914E-5</v>
      </c>
      <c r="CM66" s="26">
        <v>4.8582995951417002E-6</v>
      </c>
      <c r="CN66" s="26">
        <v>5.2940152086840427E-5</v>
      </c>
      <c r="CO66" s="26">
        <v>5.5970149253731347E-6</v>
      </c>
      <c r="CP66" s="26">
        <v>2.517047733654232E-5</v>
      </c>
      <c r="CQ66" s="26">
        <v>1.0507880910683013E-5</v>
      </c>
      <c r="CR66" s="26">
        <v>0</v>
      </c>
      <c r="CS66" s="26">
        <v>0</v>
      </c>
      <c r="CT66" s="26">
        <v>5.0704225352112677E-5</v>
      </c>
      <c r="CU66" s="26">
        <v>7.5036274442064538E-5</v>
      </c>
      <c r="CV66" s="26">
        <v>1.0380550999647062E-7</v>
      </c>
      <c r="CW66" s="26">
        <v>3.723999215070644E-5</v>
      </c>
      <c r="CX66" s="26">
        <v>2.3508878163457945E-6</v>
      </c>
      <c r="CY66" s="26">
        <v>1.178284765331541E-5</v>
      </c>
      <c r="CZ66" s="26">
        <v>0</v>
      </c>
      <c r="DA66" s="26">
        <v>2.7479275406816089E-5</v>
      </c>
      <c r="DB66" s="26">
        <v>1.4064875096796397E-4</v>
      </c>
      <c r="DC66" s="26">
        <v>2.4509803921568626E-5</v>
      </c>
      <c r="DD66" s="26">
        <v>0</v>
      </c>
      <c r="DE66" s="26">
        <v>0</v>
      </c>
      <c r="DF66" s="26">
        <v>0</v>
      </c>
      <c r="DG66" s="26">
        <v>1.1421881097957591E-5</v>
      </c>
      <c r="DH66" s="26">
        <v>0</v>
      </c>
      <c r="DI66" s="26">
        <v>3.0919116403369305E-6</v>
      </c>
      <c r="DJ66" s="26">
        <v>0</v>
      </c>
      <c r="DK66" s="26">
        <v>0</v>
      </c>
      <c r="DL66" s="26">
        <v>2.8561382630568255E-5</v>
      </c>
      <c r="DM66" s="26">
        <v>0</v>
      </c>
      <c r="DN66" s="26">
        <v>0</v>
      </c>
      <c r="DO66" s="26">
        <v>0</v>
      </c>
      <c r="DP66" s="26">
        <v>0</v>
      </c>
      <c r="DQ66" s="26">
        <v>0</v>
      </c>
      <c r="DR66" s="26">
        <v>5.0415553033354081E-5</v>
      </c>
      <c r="DS66" s="26">
        <v>0</v>
      </c>
      <c r="DT66" s="26">
        <v>1.5034660602052516E-3</v>
      </c>
      <c r="DU66" s="26">
        <v>0</v>
      </c>
      <c r="DV66" s="26">
        <v>0</v>
      </c>
      <c r="DW66" s="26">
        <v>0</v>
      </c>
      <c r="DX66" s="26">
        <v>1.1733807768882112E-5</v>
      </c>
      <c r="DY66" s="26">
        <v>2.233555137535453E-4</v>
      </c>
      <c r="DZ66" s="26">
        <v>1.0349227388541786E-4</v>
      </c>
      <c r="EA66" s="26">
        <v>1.4108213502729749E-3</v>
      </c>
      <c r="EB66" s="26">
        <v>3.219458692215878E-5</v>
      </c>
      <c r="EC66" s="26">
        <v>3.0979196487362581E-2</v>
      </c>
      <c r="ED66" s="26">
        <v>6.1932891093131404E-3</v>
      </c>
      <c r="EE66" s="26">
        <v>0</v>
      </c>
      <c r="EF66" s="26">
        <v>0</v>
      </c>
      <c r="EG66" s="26">
        <v>0</v>
      </c>
      <c r="EH66" s="26">
        <v>2.5373437186570088E-7</v>
      </c>
      <c r="EI66" s="26">
        <v>1.534280111814166E-4</v>
      </c>
      <c r="EJ66" s="26">
        <v>-1.1369122193084945E-6</v>
      </c>
      <c r="EK66" s="26">
        <v>-3.078977135683126E-6</v>
      </c>
      <c r="EL66" s="26">
        <v>0</v>
      </c>
      <c r="EM66" s="26">
        <v>0</v>
      </c>
      <c r="EN66" s="26">
        <v>0</v>
      </c>
      <c r="EO66" s="26">
        <v>0</v>
      </c>
      <c r="EP66" s="26">
        <v>0</v>
      </c>
      <c r="EQ66" s="26">
        <v>1.3279733152274956E-5</v>
      </c>
      <c r="ER66" s="26">
        <v>7.1345250368319861E-6</v>
      </c>
      <c r="ES66" s="26">
        <v>0</v>
      </c>
      <c r="ET66" s="26">
        <v>0</v>
      </c>
      <c r="EU66" s="26">
        <v>0</v>
      </c>
      <c r="EV66" s="26">
        <v>0</v>
      </c>
      <c r="EW66" s="26">
        <v>0</v>
      </c>
      <c r="EX66" s="26">
        <v>0</v>
      </c>
      <c r="EY66" s="26">
        <v>0</v>
      </c>
      <c r="EZ66" s="26">
        <v>0</v>
      </c>
      <c r="FA66" s="26">
        <v>0</v>
      </c>
      <c r="FB66" s="26">
        <v>0</v>
      </c>
      <c r="FC66" s="26">
        <v>0</v>
      </c>
      <c r="FD66" s="26">
        <v>0</v>
      </c>
      <c r="FE66" s="26">
        <v>0</v>
      </c>
      <c r="FF66" s="26">
        <v>0</v>
      </c>
      <c r="FG66" s="26">
        <v>0</v>
      </c>
      <c r="FH66" s="26">
        <v>0</v>
      </c>
      <c r="FI66" s="26">
        <v>0</v>
      </c>
      <c r="FJ66" s="26">
        <v>1.5231240520499951E-5</v>
      </c>
      <c r="FK66" s="26">
        <v>0</v>
      </c>
      <c r="FL66" s="26">
        <v>0</v>
      </c>
      <c r="FM66" s="26">
        <v>0</v>
      </c>
      <c r="FN66" s="26">
        <v>0</v>
      </c>
      <c r="FO66" s="26">
        <v>0</v>
      </c>
      <c r="FP66" s="26">
        <v>0</v>
      </c>
      <c r="FQ66" s="26">
        <v>0</v>
      </c>
      <c r="FR66" s="26">
        <v>0</v>
      </c>
      <c r="FS66" s="26">
        <v>1.1729966646019942E-5</v>
      </c>
      <c r="FT66" s="26">
        <v>1.3362280417215283E-5</v>
      </c>
      <c r="FU66" s="26">
        <v>2.3370054671553012E-4</v>
      </c>
      <c r="FV66" s="26">
        <v>1.8343097896757873E-5</v>
      </c>
      <c r="FW66" s="26">
        <v>0</v>
      </c>
      <c r="FX66" s="26">
        <v>0</v>
      </c>
      <c r="FY66" s="26">
        <v>0</v>
      </c>
      <c r="FZ66" s="26">
        <v>0</v>
      </c>
      <c r="GA66" s="26">
        <v>2.963775277737348E-6</v>
      </c>
      <c r="GB66" s="26">
        <v>1.5350019385558433E-6</v>
      </c>
      <c r="GC66" s="26">
        <v>5.002456048943427E-4</v>
      </c>
      <c r="GD66" s="26">
        <v>0</v>
      </c>
      <c r="GE66" s="26">
        <v>0</v>
      </c>
      <c r="GF66" s="26">
        <v>0</v>
      </c>
      <c r="GG66" s="26">
        <v>9.4875527840683138E-5</v>
      </c>
      <c r="GH66" s="26">
        <v>0</v>
      </c>
      <c r="GI66" s="26">
        <v>9.7966704969604069E-6</v>
      </c>
      <c r="GJ66" s="27">
        <v>8.4278746865389554E-4</v>
      </c>
      <c r="GK66" s="15"/>
      <c r="GL66" s="14"/>
    </row>
    <row r="67" spans="2:194" ht="18" customHeight="1" x14ac:dyDescent="0.45">
      <c r="B67" s="16" t="s">
        <v>62</v>
      </c>
      <c r="C67" s="6" t="s">
        <v>253</v>
      </c>
      <c r="D67" s="26">
        <v>2.1987860394537178E-4</v>
      </c>
      <c r="E67" s="26">
        <v>7.0725600821478427E-3</v>
      </c>
      <c r="F67" s="26">
        <v>1.9527683284962582E-2</v>
      </c>
      <c r="G67" s="26">
        <v>1.2389219501886694E-2</v>
      </c>
      <c r="H67" s="26">
        <v>4.7535905378766541E-3</v>
      </c>
      <c r="I67" s="26">
        <v>3.8760176889673287E-2</v>
      </c>
      <c r="J67" s="26">
        <v>1.4934650542921058E-3</v>
      </c>
      <c r="K67" s="26">
        <v>4.8461292709452396E-3</v>
      </c>
      <c r="L67" s="26">
        <v>2.354542939247588E-3</v>
      </c>
      <c r="M67" s="26">
        <v>9.6868115444652327E-5</v>
      </c>
      <c r="N67" s="26">
        <v>2.4089949565467266E-2</v>
      </c>
      <c r="O67" s="26">
        <v>0</v>
      </c>
      <c r="P67" s="26">
        <v>8.4784412177334938E-4</v>
      </c>
      <c r="Q67" s="26">
        <v>0</v>
      </c>
      <c r="R67" s="26">
        <v>8.1918379505510876E-5</v>
      </c>
      <c r="S67" s="26">
        <v>0</v>
      </c>
      <c r="T67" s="26">
        <v>6.5099350862115194E-3</v>
      </c>
      <c r="U67" s="26">
        <v>3.0570649835030841E-2</v>
      </c>
      <c r="V67" s="26">
        <v>3.2553325533255331E-4</v>
      </c>
      <c r="W67" s="26">
        <v>1.2941181848309278E-2</v>
      </c>
      <c r="X67" s="26">
        <v>1.2423833958796046E-2</v>
      </c>
      <c r="Y67" s="26">
        <v>7.007996625896247E-2</v>
      </c>
      <c r="Z67" s="26">
        <v>2.0914689515177227E-2</v>
      </c>
      <c r="AA67" s="26">
        <v>2.6621350743009438E-3</v>
      </c>
      <c r="AB67" s="26">
        <v>6.7420265301014623E-2</v>
      </c>
      <c r="AC67" s="26">
        <v>9.4514767932489454E-4</v>
      </c>
      <c r="AD67" s="26">
        <v>0</v>
      </c>
      <c r="AE67" s="26">
        <v>3.1935483870967744E-3</v>
      </c>
      <c r="AF67" s="26">
        <v>1.8089799133517131E-3</v>
      </c>
      <c r="AG67" s="26">
        <v>0</v>
      </c>
      <c r="AH67" s="26">
        <v>3.3333333333333335E-3</v>
      </c>
      <c r="AI67" s="26">
        <v>7.8186976876152628E-3</v>
      </c>
      <c r="AJ67" s="26">
        <v>1.7440717177559283E-3</v>
      </c>
      <c r="AK67" s="26">
        <v>5.8398437500000004E-3</v>
      </c>
      <c r="AL67" s="26">
        <v>6.9316214656664748E-3</v>
      </c>
      <c r="AM67" s="26">
        <v>1.4950716012646457E-3</v>
      </c>
      <c r="AN67" s="26">
        <v>1.8986150456405414E-2</v>
      </c>
      <c r="AO67" s="26">
        <v>5.1543693322341294E-2</v>
      </c>
      <c r="AP67" s="26">
        <v>0</v>
      </c>
      <c r="AQ67" s="26">
        <v>3.8546875E-3</v>
      </c>
      <c r="AR67" s="26">
        <v>1.6303896103896105E-2</v>
      </c>
      <c r="AS67" s="26">
        <v>3.9820210346787942E-3</v>
      </c>
      <c r="AT67" s="26">
        <v>3.8630552368464188E-2</v>
      </c>
      <c r="AU67" s="26">
        <v>3.6244942196531793E-2</v>
      </c>
      <c r="AV67" s="26">
        <v>1.1962962962962962E-2</v>
      </c>
      <c r="AW67" s="26">
        <v>0</v>
      </c>
      <c r="AX67" s="26">
        <v>6.6648524338827142E-3</v>
      </c>
      <c r="AY67" s="26">
        <v>0</v>
      </c>
      <c r="AZ67" s="26">
        <v>0</v>
      </c>
      <c r="BA67" s="26">
        <v>0</v>
      </c>
      <c r="BB67" s="26">
        <v>2.9163446237781311E-3</v>
      </c>
      <c r="BC67" s="26">
        <v>0</v>
      </c>
      <c r="BD67" s="26">
        <v>0</v>
      </c>
      <c r="BE67" s="26">
        <v>6.2913631355790742E-2</v>
      </c>
      <c r="BF67" s="26">
        <v>5.6370666666666666E-2</v>
      </c>
      <c r="BG67" s="26">
        <v>5.507021845742309E-2</v>
      </c>
      <c r="BH67" s="26">
        <v>2.7582168864396777E-3</v>
      </c>
      <c r="BI67" s="26">
        <v>0</v>
      </c>
      <c r="BJ67" s="26">
        <v>1.8559536135845933E-2</v>
      </c>
      <c r="BK67" s="26">
        <v>0</v>
      </c>
      <c r="BL67" s="26">
        <v>0</v>
      </c>
      <c r="BM67" s="26">
        <v>0.225776077170418</v>
      </c>
      <c r="BN67" s="26">
        <v>0</v>
      </c>
      <c r="BO67" s="26">
        <v>3.9474182763744425E-2</v>
      </c>
      <c r="BP67" s="26">
        <v>0</v>
      </c>
      <c r="BQ67" s="26">
        <v>7.8781496062992118E-2</v>
      </c>
      <c r="BR67" s="26">
        <v>1.8114948528951156E-2</v>
      </c>
      <c r="BS67" s="26">
        <v>9.7865192891200708E-4</v>
      </c>
      <c r="BT67" s="26">
        <v>5.4999999999999997E-3</v>
      </c>
      <c r="BU67" s="26">
        <v>0</v>
      </c>
      <c r="BV67" s="26">
        <v>3.9312377210216102E-3</v>
      </c>
      <c r="BW67" s="26">
        <v>0</v>
      </c>
      <c r="BX67" s="26">
        <v>0</v>
      </c>
      <c r="BY67" s="26">
        <v>0</v>
      </c>
      <c r="BZ67" s="26">
        <v>0</v>
      </c>
      <c r="CA67" s="26">
        <v>0</v>
      </c>
      <c r="CB67" s="26">
        <v>6.396468699839486E-4</v>
      </c>
      <c r="CC67" s="26">
        <v>7.5910931174089072E-5</v>
      </c>
      <c r="CD67" s="26">
        <v>5.6175017642907553E-4</v>
      </c>
      <c r="CE67" s="26">
        <v>0</v>
      </c>
      <c r="CF67" s="26">
        <v>4.2438802083333331E-2</v>
      </c>
      <c r="CG67" s="26">
        <v>2.4168590462370554E-3</v>
      </c>
      <c r="CH67" s="26">
        <v>4.046229094351531E-4</v>
      </c>
      <c r="CI67" s="26">
        <v>5.6385268029309678E-3</v>
      </c>
      <c r="CJ67" s="26">
        <v>2.1553939714436809E-2</v>
      </c>
      <c r="CK67" s="26">
        <v>1.6658435686111022E-3</v>
      </c>
      <c r="CL67" s="26">
        <v>7.4527588813303098E-4</v>
      </c>
      <c r="CM67" s="26">
        <v>1.4623481781376518E-3</v>
      </c>
      <c r="CN67" s="26">
        <v>5.7246763801010042E-3</v>
      </c>
      <c r="CO67" s="26">
        <v>1.590578358208955E-2</v>
      </c>
      <c r="CP67" s="26">
        <v>3.9628626821767614E-3</v>
      </c>
      <c r="CQ67" s="26">
        <v>4.8581436077057786E-3</v>
      </c>
      <c r="CR67" s="26">
        <v>2.3609009326060184E-3</v>
      </c>
      <c r="CS67" s="26">
        <v>0.01</v>
      </c>
      <c r="CT67" s="26">
        <v>4.0366197183098595E-3</v>
      </c>
      <c r="CU67" s="26">
        <v>4.3222897809714646E-3</v>
      </c>
      <c r="CV67" s="26">
        <v>1.9313222745863353E-3</v>
      </c>
      <c r="CW67" s="26">
        <v>2.1390674058084772E-2</v>
      </c>
      <c r="CX67" s="26">
        <v>1.6770378813514045E-3</v>
      </c>
      <c r="CY67" s="26">
        <v>4.236170969910244E-2</v>
      </c>
      <c r="CZ67" s="26">
        <v>1.1481509433962265E-2</v>
      </c>
      <c r="DA67" s="26">
        <v>1.5658428001228124E-2</v>
      </c>
      <c r="DB67" s="26">
        <v>6.6893653024349672E-2</v>
      </c>
      <c r="DC67" s="26">
        <v>4.033823529411764E-2</v>
      </c>
      <c r="DD67" s="26">
        <v>0</v>
      </c>
      <c r="DE67" s="26">
        <v>1.8922168005681975E-2</v>
      </c>
      <c r="DF67" s="26">
        <v>1.1037167577589371E-2</v>
      </c>
      <c r="DG67" s="26">
        <v>1.3793131260569793E-2</v>
      </c>
      <c r="DH67" s="26">
        <v>4.1407766990291264E-2</v>
      </c>
      <c r="DI67" s="26">
        <v>7.0720882243496504E-4</v>
      </c>
      <c r="DJ67" s="26">
        <v>8.8156023002421303E-3</v>
      </c>
      <c r="DK67" s="26">
        <v>3.760303432022389E-2</v>
      </c>
      <c r="DL67" s="26">
        <v>3.2898060747031617E-2</v>
      </c>
      <c r="DM67" s="26">
        <v>2.7089094864276932E-2</v>
      </c>
      <c r="DN67" s="26">
        <v>1.2584993143081043E-2</v>
      </c>
      <c r="DO67" s="26">
        <v>0</v>
      </c>
      <c r="DP67" s="26">
        <v>4.9431818181818179E-3</v>
      </c>
      <c r="DQ67" s="26">
        <v>0</v>
      </c>
      <c r="DR67" s="26">
        <v>3.9479381002941218E-2</v>
      </c>
      <c r="DS67" s="26">
        <v>1.051219512195122E-2</v>
      </c>
      <c r="DT67" s="26">
        <v>3.7206027186091977E-3</v>
      </c>
      <c r="DU67" s="26">
        <v>2.763291139240507E-2</v>
      </c>
      <c r="DV67" s="26">
        <v>3.6519944979367261E-3</v>
      </c>
      <c r="DW67" s="26">
        <v>4.3525000000000001E-2</v>
      </c>
      <c r="DX67" s="26">
        <v>4.6027682467064852E-2</v>
      </c>
      <c r="DY67" s="26">
        <v>2.3843493006670477E-3</v>
      </c>
      <c r="DZ67" s="26">
        <v>1.3966185738370072E-2</v>
      </c>
      <c r="EA67" s="26">
        <v>1.0338958124768531E-2</v>
      </c>
      <c r="EB67" s="26">
        <v>1.5609643321827587E-2</v>
      </c>
      <c r="EC67" s="26">
        <v>1.0439037388963641E-2</v>
      </c>
      <c r="ED67" s="26">
        <v>8.4205040169798937E-3</v>
      </c>
      <c r="EE67" s="26">
        <v>0</v>
      </c>
      <c r="EF67" s="26">
        <v>0</v>
      </c>
      <c r="EG67" s="26">
        <v>0</v>
      </c>
      <c r="EH67" s="26">
        <v>4.3665329293205518E-2</v>
      </c>
      <c r="EI67" s="26">
        <v>2.4000103235765295E-3</v>
      </c>
      <c r="EJ67" s="26">
        <v>1.0932987379543492E-3</v>
      </c>
      <c r="EK67" s="26">
        <v>8.8489702478104712E-3</v>
      </c>
      <c r="EL67" s="26">
        <v>1.6365119627779654E-3</v>
      </c>
      <c r="EM67" s="26">
        <v>3.9528187304593305E-3</v>
      </c>
      <c r="EN67" s="26">
        <v>7.5324110310308052E-4</v>
      </c>
      <c r="EO67" s="26">
        <v>2.0218564243471709E-3</v>
      </c>
      <c r="EP67" s="26">
        <v>4.4248011963576563E-4</v>
      </c>
      <c r="EQ67" s="26">
        <v>0</v>
      </c>
      <c r="ER67" s="26">
        <v>0</v>
      </c>
      <c r="ES67" s="26">
        <v>3.8717510501457185E-6</v>
      </c>
      <c r="ET67" s="26">
        <v>4.9947287546069617E-4</v>
      </c>
      <c r="EU67" s="26">
        <v>0</v>
      </c>
      <c r="EV67" s="26">
        <v>1.1775459941481954E-4</v>
      </c>
      <c r="EW67" s="26">
        <v>0</v>
      </c>
      <c r="EX67" s="26">
        <v>7.7969205807127014E-4</v>
      </c>
      <c r="EY67" s="26">
        <v>0</v>
      </c>
      <c r="EZ67" s="26">
        <v>0</v>
      </c>
      <c r="FA67" s="26">
        <v>1.6497779877288968E-3</v>
      </c>
      <c r="FB67" s="26">
        <v>3.707281440041833E-3</v>
      </c>
      <c r="FC67" s="26">
        <v>3.0258259591440208E-2</v>
      </c>
      <c r="FD67" s="26">
        <v>0</v>
      </c>
      <c r="FE67" s="26">
        <v>0</v>
      </c>
      <c r="FF67" s="26">
        <v>2.4106637939333875E-5</v>
      </c>
      <c r="FG67" s="26">
        <v>5.7499286828744398E-4</v>
      </c>
      <c r="FH67" s="26">
        <v>8.3328476274374848E-3</v>
      </c>
      <c r="FI67" s="26">
        <v>8.5079168371926295E-5</v>
      </c>
      <c r="FJ67" s="26">
        <v>3.0721671753266362E-3</v>
      </c>
      <c r="FK67" s="26">
        <v>1.6905583467059147E-4</v>
      </c>
      <c r="FL67" s="26">
        <v>9.2754620305826227E-4</v>
      </c>
      <c r="FM67" s="26">
        <v>3.325743688645636E-4</v>
      </c>
      <c r="FN67" s="26">
        <v>0</v>
      </c>
      <c r="FO67" s="26">
        <v>4.5965578279187532E-4</v>
      </c>
      <c r="FP67" s="26">
        <v>1.2065767188508419E-2</v>
      </c>
      <c r="FQ67" s="26">
        <v>1.4846104886772299E-3</v>
      </c>
      <c r="FR67" s="26">
        <v>1.6941925658830208E-5</v>
      </c>
      <c r="FS67" s="26">
        <v>1.0867054546960263E-4</v>
      </c>
      <c r="FT67" s="26">
        <v>2.3070812282848262E-4</v>
      </c>
      <c r="FU67" s="26">
        <v>2.5966193227948539E-3</v>
      </c>
      <c r="FV67" s="26">
        <v>4.0008104152524726E-4</v>
      </c>
      <c r="FW67" s="26">
        <v>2.2501048989523312E-4</v>
      </c>
      <c r="FX67" s="26">
        <v>3.3467899859753133E-3</v>
      </c>
      <c r="FY67" s="26">
        <v>9.5495204540009399E-3</v>
      </c>
      <c r="FZ67" s="26">
        <v>2.487376249397709E-3</v>
      </c>
      <c r="GA67" s="26">
        <v>1.2603489484398897E-3</v>
      </c>
      <c r="GB67" s="26">
        <v>1.0767943845763157E-3</v>
      </c>
      <c r="GC67" s="26">
        <v>7.9710253211174502E-4</v>
      </c>
      <c r="GD67" s="26">
        <v>3.9164718033054408E-3</v>
      </c>
      <c r="GE67" s="26">
        <v>5.6388020498077491E-3</v>
      </c>
      <c r="GF67" s="26">
        <v>1.0203543626218025E-4</v>
      </c>
      <c r="GG67" s="26">
        <v>4.3038672440027164E-4</v>
      </c>
      <c r="GH67" s="26">
        <v>3.5970965622239573E-2</v>
      </c>
      <c r="GI67" s="26">
        <v>2.1756785499493542E-3</v>
      </c>
      <c r="GJ67" s="27">
        <v>1.1546126504513867E-2</v>
      </c>
      <c r="GK67" s="15"/>
      <c r="GL67" s="14"/>
    </row>
    <row r="68" spans="2:194" ht="18" customHeight="1" x14ac:dyDescent="0.45">
      <c r="B68" s="16" t="s">
        <v>63</v>
      </c>
      <c r="C68" s="6" t="s">
        <v>254</v>
      </c>
      <c r="D68" s="26">
        <v>0</v>
      </c>
      <c r="E68" s="26">
        <v>0</v>
      </c>
      <c r="F68" s="26">
        <v>0</v>
      </c>
      <c r="G68" s="26">
        <v>0</v>
      </c>
      <c r="H68" s="26">
        <v>0</v>
      </c>
      <c r="I68" s="26">
        <v>0</v>
      </c>
      <c r="J68" s="26">
        <v>0</v>
      </c>
      <c r="K68" s="26">
        <v>0</v>
      </c>
      <c r="L68" s="26">
        <v>0</v>
      </c>
      <c r="M68" s="26">
        <v>6.1442061796322331E-5</v>
      </c>
      <c r="N68" s="26">
        <v>0</v>
      </c>
      <c r="O68" s="26">
        <v>0</v>
      </c>
      <c r="P68" s="26">
        <v>0</v>
      </c>
      <c r="Q68" s="26">
        <v>0</v>
      </c>
      <c r="R68" s="26">
        <v>0</v>
      </c>
      <c r="S68" s="26">
        <v>0</v>
      </c>
      <c r="T68" s="26">
        <v>0</v>
      </c>
      <c r="U68" s="26">
        <v>0</v>
      </c>
      <c r="V68" s="26">
        <v>0</v>
      </c>
      <c r="W68" s="26">
        <v>0</v>
      </c>
      <c r="X68" s="26">
        <v>0</v>
      </c>
      <c r="Y68" s="26">
        <v>0</v>
      </c>
      <c r="Z68" s="26">
        <v>0</v>
      </c>
      <c r="AA68" s="26">
        <v>0</v>
      </c>
      <c r="AB68" s="26">
        <v>0</v>
      </c>
      <c r="AC68" s="26">
        <v>0</v>
      </c>
      <c r="AD68" s="26">
        <v>0</v>
      </c>
      <c r="AE68" s="26">
        <v>0</v>
      </c>
      <c r="AF68" s="26">
        <v>0</v>
      </c>
      <c r="AG68" s="26">
        <v>0</v>
      </c>
      <c r="AH68" s="26">
        <v>0</v>
      </c>
      <c r="AI68" s="26">
        <v>0</v>
      </c>
      <c r="AJ68" s="26">
        <v>0</v>
      </c>
      <c r="AK68" s="26">
        <v>0</v>
      </c>
      <c r="AL68" s="26">
        <v>0</v>
      </c>
      <c r="AM68" s="26">
        <v>0</v>
      </c>
      <c r="AN68" s="26">
        <v>0</v>
      </c>
      <c r="AO68" s="26">
        <v>0</v>
      </c>
      <c r="AP68" s="26">
        <v>0</v>
      </c>
      <c r="AQ68" s="26">
        <v>0</v>
      </c>
      <c r="AR68" s="26">
        <v>0</v>
      </c>
      <c r="AS68" s="26">
        <v>0</v>
      </c>
      <c r="AT68" s="26">
        <v>0</v>
      </c>
      <c r="AU68" s="26">
        <v>0</v>
      </c>
      <c r="AV68" s="26">
        <v>0</v>
      </c>
      <c r="AW68" s="26">
        <v>0</v>
      </c>
      <c r="AX68" s="26">
        <v>0</v>
      </c>
      <c r="AY68" s="26">
        <v>0</v>
      </c>
      <c r="AZ68" s="26">
        <v>0</v>
      </c>
      <c r="BA68" s="26">
        <v>0</v>
      </c>
      <c r="BB68" s="26">
        <v>0</v>
      </c>
      <c r="BC68" s="26">
        <v>0</v>
      </c>
      <c r="BD68" s="26">
        <v>0</v>
      </c>
      <c r="BE68" s="26">
        <v>0</v>
      </c>
      <c r="BF68" s="26">
        <v>0</v>
      </c>
      <c r="BG68" s="26">
        <v>0</v>
      </c>
      <c r="BH68" s="26">
        <v>0</v>
      </c>
      <c r="BI68" s="26">
        <v>0</v>
      </c>
      <c r="BJ68" s="26">
        <v>0</v>
      </c>
      <c r="BK68" s="26">
        <v>0</v>
      </c>
      <c r="BL68" s="26">
        <v>0</v>
      </c>
      <c r="BM68" s="26">
        <v>0</v>
      </c>
      <c r="BN68" s="26">
        <v>0</v>
      </c>
      <c r="BO68" s="26">
        <v>0</v>
      </c>
      <c r="BP68" s="26">
        <v>0</v>
      </c>
      <c r="BQ68" s="26">
        <v>0</v>
      </c>
      <c r="BR68" s="26">
        <v>0</v>
      </c>
      <c r="BS68" s="26">
        <v>0</v>
      </c>
      <c r="BT68" s="26">
        <v>0</v>
      </c>
      <c r="BU68" s="26">
        <v>0</v>
      </c>
      <c r="BV68" s="26">
        <v>0</v>
      </c>
      <c r="BW68" s="26">
        <v>0</v>
      </c>
      <c r="BX68" s="26">
        <v>0</v>
      </c>
      <c r="BY68" s="26">
        <v>0</v>
      </c>
      <c r="BZ68" s="26">
        <v>0</v>
      </c>
      <c r="CA68" s="26">
        <v>0</v>
      </c>
      <c r="CB68" s="26">
        <v>0</v>
      </c>
      <c r="CC68" s="26">
        <v>0</v>
      </c>
      <c r="CD68" s="26">
        <v>0</v>
      </c>
      <c r="CE68" s="26">
        <v>0</v>
      </c>
      <c r="CF68" s="26">
        <v>0</v>
      </c>
      <c r="CG68" s="26">
        <v>0</v>
      </c>
      <c r="CH68" s="26">
        <v>0</v>
      </c>
      <c r="CI68" s="26">
        <v>0</v>
      </c>
      <c r="CJ68" s="26">
        <v>0</v>
      </c>
      <c r="CK68" s="26">
        <v>0</v>
      </c>
      <c r="CL68" s="26">
        <v>0</v>
      </c>
      <c r="CM68" s="26">
        <v>0</v>
      </c>
      <c r="CN68" s="26">
        <v>7.5462936088697976E-6</v>
      </c>
      <c r="CO68" s="26">
        <v>0</v>
      </c>
      <c r="CP68" s="26">
        <v>0</v>
      </c>
      <c r="CQ68" s="26">
        <v>1.4450087565674254E-2</v>
      </c>
      <c r="CR68" s="26">
        <v>2.9634875945803271E-2</v>
      </c>
      <c r="CS68" s="26">
        <v>0</v>
      </c>
      <c r="CT68" s="26">
        <v>0</v>
      </c>
      <c r="CU68" s="26">
        <v>0</v>
      </c>
      <c r="CV68" s="26">
        <v>0</v>
      </c>
      <c r="CW68" s="26">
        <v>0</v>
      </c>
      <c r="CX68" s="26">
        <v>0</v>
      </c>
      <c r="CY68" s="26">
        <v>0</v>
      </c>
      <c r="CZ68" s="26">
        <v>0</v>
      </c>
      <c r="DA68" s="26">
        <v>0</v>
      </c>
      <c r="DB68" s="26">
        <v>4.1718530415579201E-4</v>
      </c>
      <c r="DC68" s="26">
        <v>0</v>
      </c>
      <c r="DD68" s="26">
        <v>0</v>
      </c>
      <c r="DE68" s="26">
        <v>0</v>
      </c>
      <c r="DF68" s="26">
        <v>0</v>
      </c>
      <c r="DG68" s="26">
        <v>0</v>
      </c>
      <c r="DH68" s="26">
        <v>0</v>
      </c>
      <c r="DI68" s="26">
        <v>0</v>
      </c>
      <c r="DJ68" s="26">
        <v>0</v>
      </c>
      <c r="DK68" s="26">
        <v>0</v>
      </c>
      <c r="DL68" s="26">
        <v>0</v>
      </c>
      <c r="DM68" s="26">
        <v>0</v>
      </c>
      <c r="DN68" s="26">
        <v>0</v>
      </c>
      <c r="DO68" s="26">
        <v>0</v>
      </c>
      <c r="DP68" s="26">
        <v>2.0045454545454543E-2</v>
      </c>
      <c r="DQ68" s="26">
        <v>0</v>
      </c>
      <c r="DR68" s="26">
        <v>0</v>
      </c>
      <c r="DS68" s="26">
        <v>0</v>
      </c>
      <c r="DT68" s="26">
        <v>1.855543555316608E-4</v>
      </c>
      <c r="DU68" s="26">
        <v>4.5569620253164554E-5</v>
      </c>
      <c r="DV68" s="26">
        <v>7.165061898211829E-3</v>
      </c>
      <c r="DW68" s="26">
        <v>0</v>
      </c>
      <c r="DX68" s="26">
        <v>0</v>
      </c>
      <c r="DY68" s="26">
        <v>0</v>
      </c>
      <c r="DZ68" s="26">
        <v>0</v>
      </c>
      <c r="EA68" s="26">
        <v>0</v>
      </c>
      <c r="EB68" s="26">
        <v>0</v>
      </c>
      <c r="EC68" s="26">
        <v>0</v>
      </c>
      <c r="ED68" s="26">
        <v>0</v>
      </c>
      <c r="EE68" s="26">
        <v>0</v>
      </c>
      <c r="EF68" s="26">
        <v>0</v>
      </c>
      <c r="EG68" s="26">
        <v>0</v>
      </c>
      <c r="EH68" s="26">
        <v>0</v>
      </c>
      <c r="EI68" s="26">
        <v>0</v>
      </c>
      <c r="EJ68" s="26">
        <v>0</v>
      </c>
      <c r="EK68" s="26">
        <v>0</v>
      </c>
      <c r="EL68" s="26">
        <v>0</v>
      </c>
      <c r="EM68" s="26">
        <v>0</v>
      </c>
      <c r="EN68" s="26">
        <v>0</v>
      </c>
      <c r="EO68" s="26">
        <v>0</v>
      </c>
      <c r="EP68" s="26">
        <v>0</v>
      </c>
      <c r="EQ68" s="26">
        <v>0</v>
      </c>
      <c r="ER68" s="26">
        <v>0</v>
      </c>
      <c r="ES68" s="26">
        <v>0</v>
      </c>
      <c r="ET68" s="26">
        <v>0</v>
      </c>
      <c r="EU68" s="26">
        <v>6.3062280291158385E-4</v>
      </c>
      <c r="EV68" s="26">
        <v>1.9184720341509594E-2</v>
      </c>
      <c r="EW68" s="26">
        <v>0</v>
      </c>
      <c r="EX68" s="26">
        <v>0</v>
      </c>
      <c r="EY68" s="26">
        <v>0</v>
      </c>
      <c r="EZ68" s="26">
        <v>0</v>
      </c>
      <c r="FA68" s="26">
        <v>0</v>
      </c>
      <c r="FB68" s="26">
        <v>0</v>
      </c>
      <c r="FC68" s="26">
        <v>0</v>
      </c>
      <c r="FD68" s="26">
        <v>0</v>
      </c>
      <c r="FE68" s="26">
        <v>0</v>
      </c>
      <c r="FF68" s="26">
        <v>0</v>
      </c>
      <c r="FG68" s="26">
        <v>0</v>
      </c>
      <c r="FH68" s="26">
        <v>0</v>
      </c>
      <c r="FI68" s="26">
        <v>0</v>
      </c>
      <c r="FJ68" s="26">
        <v>0</v>
      </c>
      <c r="FK68" s="26">
        <v>2.6923821417479036E-4</v>
      </c>
      <c r="FL68" s="26">
        <v>0</v>
      </c>
      <c r="FM68" s="26">
        <v>0</v>
      </c>
      <c r="FN68" s="26">
        <v>0</v>
      </c>
      <c r="FO68" s="26">
        <v>0</v>
      </c>
      <c r="FP68" s="26">
        <v>0</v>
      </c>
      <c r="FQ68" s="26">
        <v>0</v>
      </c>
      <c r="FR68" s="26">
        <v>0</v>
      </c>
      <c r="FS68" s="26">
        <v>0</v>
      </c>
      <c r="FT68" s="26">
        <v>0</v>
      </c>
      <c r="FU68" s="26">
        <v>0</v>
      </c>
      <c r="FV68" s="26">
        <v>0</v>
      </c>
      <c r="FW68" s="26">
        <v>0</v>
      </c>
      <c r="FX68" s="26">
        <v>0</v>
      </c>
      <c r="FY68" s="26">
        <v>5.9567071344461972E-2</v>
      </c>
      <c r="FZ68" s="26">
        <v>1.6830617431200463E-5</v>
      </c>
      <c r="GA68" s="26">
        <v>0</v>
      </c>
      <c r="GB68" s="26">
        <v>0</v>
      </c>
      <c r="GC68" s="26">
        <v>0</v>
      </c>
      <c r="GD68" s="26">
        <v>0</v>
      </c>
      <c r="GE68" s="26">
        <v>0</v>
      </c>
      <c r="GF68" s="26">
        <v>0</v>
      </c>
      <c r="GG68" s="26">
        <v>9.4097639713066567E-5</v>
      </c>
      <c r="GH68" s="26">
        <v>0</v>
      </c>
      <c r="GI68" s="26">
        <v>0</v>
      </c>
      <c r="GJ68" s="27">
        <v>7.4881875962030118E-4</v>
      </c>
      <c r="GK68" s="15"/>
      <c r="GL68" s="14"/>
    </row>
    <row r="69" spans="2:194" ht="18" customHeight="1" x14ac:dyDescent="0.45">
      <c r="B69" s="16" t="s">
        <v>64</v>
      </c>
      <c r="C69" s="6" t="s">
        <v>255</v>
      </c>
      <c r="D69" s="26">
        <v>5.7587253414264033E-4</v>
      </c>
      <c r="E69" s="26">
        <v>4.5573592698995068E-3</v>
      </c>
      <c r="F69" s="26">
        <v>4.8089427043413114E-4</v>
      </c>
      <c r="G69" s="26">
        <v>5.6723035207943478E-4</v>
      </c>
      <c r="H69" s="26">
        <v>9.2593635595606873E-3</v>
      </c>
      <c r="I69" s="26">
        <v>7.8548387900905891E-4</v>
      </c>
      <c r="J69" s="26">
        <v>3.151146796400212E-4</v>
      </c>
      <c r="K69" s="26">
        <v>9.4221095129868508E-4</v>
      </c>
      <c r="L69" s="26">
        <v>4.4652763129419054E-4</v>
      </c>
      <c r="M69" s="26">
        <v>6.0888529708067173E-6</v>
      </c>
      <c r="N69" s="26">
        <v>0</v>
      </c>
      <c r="O69" s="26">
        <v>0</v>
      </c>
      <c r="P69" s="26">
        <v>7.6271223249692701E-4</v>
      </c>
      <c r="Q69" s="26">
        <v>0</v>
      </c>
      <c r="R69" s="26">
        <v>1.9538278224605302E-3</v>
      </c>
      <c r="S69" s="26">
        <v>0</v>
      </c>
      <c r="T69" s="26">
        <v>2.9501876849110075E-4</v>
      </c>
      <c r="U69" s="26">
        <v>2.0721560751685552E-4</v>
      </c>
      <c r="V69" s="26">
        <v>8.5500855008550086E-6</v>
      </c>
      <c r="W69" s="26">
        <v>1.7231764315997578E-4</v>
      </c>
      <c r="X69" s="26">
        <v>1.7094278930841696E-4</v>
      </c>
      <c r="Y69" s="26">
        <v>5.8203289751159845E-5</v>
      </c>
      <c r="Z69" s="26">
        <v>2.4889780701559653E-4</v>
      </c>
      <c r="AA69" s="26">
        <v>5.1366756626613958E-5</v>
      </c>
      <c r="AB69" s="26">
        <v>1.1813403669548142E-4</v>
      </c>
      <c r="AC69" s="26">
        <v>2.9535864978902954E-5</v>
      </c>
      <c r="AD69" s="26">
        <v>0</v>
      </c>
      <c r="AE69" s="26">
        <v>0</v>
      </c>
      <c r="AF69" s="26">
        <v>1.260338716029933E-5</v>
      </c>
      <c r="AG69" s="26">
        <v>0</v>
      </c>
      <c r="AH69" s="26">
        <v>0</v>
      </c>
      <c r="AI69" s="26">
        <v>3.3125265995176623E-4</v>
      </c>
      <c r="AJ69" s="26">
        <v>8.0133024869866968E-4</v>
      </c>
      <c r="AK69" s="26">
        <v>1.0531250000000001E-2</v>
      </c>
      <c r="AL69" s="26">
        <v>2.186410848240046E-2</v>
      </c>
      <c r="AM69" s="26">
        <v>5.3208108610749494E-4</v>
      </c>
      <c r="AN69" s="26">
        <v>2.6660371419578218E-4</v>
      </c>
      <c r="AO69" s="26">
        <v>1.1538884308876065E-3</v>
      </c>
      <c r="AP69" s="26">
        <v>0</v>
      </c>
      <c r="AQ69" s="26">
        <v>0</v>
      </c>
      <c r="AR69" s="26">
        <v>3.0129870129870132E-4</v>
      </c>
      <c r="AS69" s="26">
        <v>2.5966458214894824E-4</v>
      </c>
      <c r="AT69" s="26">
        <v>3.9321422717587281E-4</v>
      </c>
      <c r="AU69" s="26">
        <v>2.567437379576108E-4</v>
      </c>
      <c r="AV69" s="26">
        <v>1.462962962962963E-3</v>
      </c>
      <c r="AW69" s="26">
        <v>0</v>
      </c>
      <c r="AX69" s="26">
        <v>1.0793407435799157E-4</v>
      </c>
      <c r="AY69" s="26">
        <v>0</v>
      </c>
      <c r="AZ69" s="26">
        <v>0</v>
      </c>
      <c r="BA69" s="26">
        <v>0</v>
      </c>
      <c r="BB69" s="26">
        <v>5.2739258922482383E-5</v>
      </c>
      <c r="BC69" s="26">
        <v>0</v>
      </c>
      <c r="BD69" s="26">
        <v>0</v>
      </c>
      <c r="BE69" s="26">
        <v>2.813841685306981E-3</v>
      </c>
      <c r="BF69" s="26">
        <v>1.0133333333333333E-3</v>
      </c>
      <c r="BG69" s="26">
        <v>1.7498885421310745E-4</v>
      </c>
      <c r="BH69" s="26">
        <v>3.6852981696516434E-4</v>
      </c>
      <c r="BI69" s="26">
        <v>0</v>
      </c>
      <c r="BJ69" s="26">
        <v>1.7601987989231726E-4</v>
      </c>
      <c r="BK69" s="26">
        <v>0</v>
      </c>
      <c r="BL69" s="26">
        <v>7.6118535735037775E-4</v>
      </c>
      <c r="BM69" s="26">
        <v>8.6558316281788944E-4</v>
      </c>
      <c r="BN69" s="26">
        <v>0</v>
      </c>
      <c r="BO69" s="26">
        <v>6.0911171991084694E-2</v>
      </c>
      <c r="BP69" s="26">
        <v>0</v>
      </c>
      <c r="BQ69" s="26">
        <v>1.1697506561679791E-2</v>
      </c>
      <c r="BR69" s="26">
        <v>0</v>
      </c>
      <c r="BS69" s="26">
        <v>3.105765062852189E-4</v>
      </c>
      <c r="BT69" s="26">
        <v>6.0000000000000006E-4</v>
      </c>
      <c r="BU69" s="26">
        <v>0</v>
      </c>
      <c r="BV69" s="26">
        <v>8.7942043222003928E-4</v>
      </c>
      <c r="BW69" s="26">
        <v>0</v>
      </c>
      <c r="BX69" s="26">
        <v>0</v>
      </c>
      <c r="BY69" s="26">
        <v>0</v>
      </c>
      <c r="BZ69" s="26">
        <v>0</v>
      </c>
      <c r="CA69" s="26">
        <v>0</v>
      </c>
      <c r="CB69" s="26">
        <v>1.2921348314606741E-4</v>
      </c>
      <c r="CC69" s="26">
        <v>1.214574898785425E-4</v>
      </c>
      <c r="CD69" s="26">
        <v>4.2342978122794642E-5</v>
      </c>
      <c r="CE69" s="26">
        <v>0</v>
      </c>
      <c r="CF69" s="26">
        <v>3.3043981481481488E-4</v>
      </c>
      <c r="CG69" s="26">
        <v>4.3763603983906074E-4</v>
      </c>
      <c r="CH69" s="26">
        <v>2.0236667718523194E-3</v>
      </c>
      <c r="CI69" s="26">
        <v>3.9779791747011186E-3</v>
      </c>
      <c r="CJ69" s="26">
        <v>4.13088313061872E-3</v>
      </c>
      <c r="CK69" s="26">
        <v>3.8578712760157775E-4</v>
      </c>
      <c r="CL69" s="26">
        <v>5.7777777777777775E-3</v>
      </c>
      <c r="CM69" s="26">
        <v>1.1530364372469636E-2</v>
      </c>
      <c r="CN69" s="26">
        <v>1.6386079990712257E-2</v>
      </c>
      <c r="CO69" s="26">
        <v>8.0736940298507462E-3</v>
      </c>
      <c r="CP69" s="26">
        <v>4.677831260863752E-3</v>
      </c>
      <c r="CQ69" s="26">
        <v>1.9390542907180383E-2</v>
      </c>
      <c r="CR69" s="26">
        <v>1.7650184761569591E-2</v>
      </c>
      <c r="CS69" s="26">
        <v>1.0999999999999999E-2</v>
      </c>
      <c r="CT69" s="26">
        <v>5.4779342723004689E-3</v>
      </c>
      <c r="CU69" s="26">
        <v>8.615836384992746E-3</v>
      </c>
      <c r="CV69" s="26">
        <v>1.9488446446737394E-3</v>
      </c>
      <c r="CW69" s="26">
        <v>2.6862784536891681E-3</v>
      </c>
      <c r="CX69" s="26">
        <v>1.6144009688507364E-3</v>
      </c>
      <c r="CY69" s="26">
        <v>1.442770155391246E-2</v>
      </c>
      <c r="CZ69" s="26">
        <v>1.9950490566037735E-2</v>
      </c>
      <c r="DA69" s="26">
        <v>5.2597482345716918E-3</v>
      </c>
      <c r="DB69" s="26">
        <v>1.2123211059167693E-2</v>
      </c>
      <c r="DC69" s="26">
        <v>1.911764705882353E-4</v>
      </c>
      <c r="DD69" s="26">
        <v>0</v>
      </c>
      <c r="DE69" s="26">
        <v>4.5597299216883587E-3</v>
      </c>
      <c r="DF69" s="26">
        <v>1.3860831611270979E-4</v>
      </c>
      <c r="DG69" s="26">
        <v>1.3248133211916223E-2</v>
      </c>
      <c r="DH69" s="26">
        <v>5.9692556634304205E-3</v>
      </c>
      <c r="DI69" s="26">
        <v>1.8969588308920536E-4</v>
      </c>
      <c r="DJ69" s="26">
        <v>5.2378069872016609E-4</v>
      </c>
      <c r="DK69" s="26">
        <v>4.9225217263219913E-3</v>
      </c>
      <c r="DL69" s="26">
        <v>1.2969951045357423E-2</v>
      </c>
      <c r="DM69" s="26">
        <v>3.7927740471011065E-3</v>
      </c>
      <c r="DN69" s="26">
        <v>1.3406691482182897E-3</v>
      </c>
      <c r="DO69" s="26">
        <v>0</v>
      </c>
      <c r="DP69" s="26">
        <v>2.2140151515151517E-3</v>
      </c>
      <c r="DQ69" s="26">
        <v>0</v>
      </c>
      <c r="DR69" s="26">
        <v>1.5389033305263672E-2</v>
      </c>
      <c r="DS69" s="26">
        <v>8.3902439024390232E-3</v>
      </c>
      <c r="DT69" s="26">
        <v>1.3688202073450978E-2</v>
      </c>
      <c r="DU69" s="26">
        <v>1.189873417721519E-4</v>
      </c>
      <c r="DV69" s="26">
        <v>1.1650618982118294E-2</v>
      </c>
      <c r="DW69" s="26">
        <v>1.0681707317073172E-2</v>
      </c>
      <c r="DX69" s="26">
        <v>3.9228406828483078E-3</v>
      </c>
      <c r="DY69" s="26">
        <v>5.3623672148134585E-3</v>
      </c>
      <c r="DZ69" s="26">
        <v>2.1083932891760904E-4</v>
      </c>
      <c r="EA69" s="26">
        <v>3.0536295730415781E-4</v>
      </c>
      <c r="EB69" s="26">
        <v>2.7233136552792027E-4</v>
      </c>
      <c r="EC69" s="26">
        <v>3.5295805543347149E-3</v>
      </c>
      <c r="ED69" s="26">
        <v>1.8555309702277178E-3</v>
      </c>
      <c r="EE69" s="26">
        <v>0</v>
      </c>
      <c r="EF69" s="26">
        <v>0</v>
      </c>
      <c r="EG69" s="26">
        <v>0</v>
      </c>
      <c r="EH69" s="26">
        <v>1.6248061741257203E-3</v>
      </c>
      <c r="EI69" s="26">
        <v>1.7918312242717116E-2</v>
      </c>
      <c r="EJ69" s="26">
        <v>7.5064868126948242E-5</v>
      </c>
      <c r="EK69" s="26">
        <v>1.2934046669863669E-4</v>
      </c>
      <c r="EL69" s="26">
        <v>1.7435459455806282E-5</v>
      </c>
      <c r="EM69" s="26">
        <v>0</v>
      </c>
      <c r="EN69" s="26">
        <v>0</v>
      </c>
      <c r="EO69" s="26">
        <v>0</v>
      </c>
      <c r="EP69" s="26">
        <v>0</v>
      </c>
      <c r="EQ69" s="26">
        <v>1.4301251087065335E-4</v>
      </c>
      <c r="ER69" s="26">
        <v>1.034506130340638E-4</v>
      </c>
      <c r="ES69" s="26">
        <v>2.0854052208026244E-4</v>
      </c>
      <c r="ET69" s="26">
        <v>2.0541769546579386E-3</v>
      </c>
      <c r="EU69" s="26">
        <v>6.5962811705892484E-7</v>
      </c>
      <c r="EV69" s="26">
        <v>2.584224864991747E-5</v>
      </c>
      <c r="EW69" s="26">
        <v>0</v>
      </c>
      <c r="EX69" s="26">
        <v>5.800325964717112E-3</v>
      </c>
      <c r="EY69" s="26">
        <v>0</v>
      </c>
      <c r="EZ69" s="26">
        <v>0</v>
      </c>
      <c r="FA69" s="26">
        <v>8.3330482069598067E-4</v>
      </c>
      <c r="FB69" s="26">
        <v>6.4864951171660599E-4</v>
      </c>
      <c r="FC69" s="26">
        <v>5.5700691236608565E-4</v>
      </c>
      <c r="FD69" s="26">
        <v>0</v>
      </c>
      <c r="FE69" s="26">
        <v>2.4075467740090277E-4</v>
      </c>
      <c r="FF69" s="26">
        <v>1.2179993977946879E-4</v>
      </c>
      <c r="FG69" s="26">
        <v>4.8361969467190736E-5</v>
      </c>
      <c r="FH69" s="26">
        <v>0</v>
      </c>
      <c r="FI69" s="26">
        <v>2.8700039464129798E-4</v>
      </c>
      <c r="FJ69" s="26">
        <v>3.3880856044180292E-5</v>
      </c>
      <c r="FK69" s="26">
        <v>1.9749644758781035E-3</v>
      </c>
      <c r="FL69" s="26">
        <v>5.2342906567146344E-4</v>
      </c>
      <c r="FM69" s="26">
        <v>9.7240127594567623E-6</v>
      </c>
      <c r="FN69" s="26">
        <v>6.2229493701985961E-4</v>
      </c>
      <c r="FO69" s="26">
        <v>1.0581660434015288E-3</v>
      </c>
      <c r="FP69" s="26">
        <v>1.2316197361052089E-4</v>
      </c>
      <c r="FQ69" s="26">
        <v>1.1578016181151192E-3</v>
      </c>
      <c r="FR69" s="26">
        <v>5.9640738296440354E-4</v>
      </c>
      <c r="FS69" s="26">
        <v>1.1223181972234619E-3</v>
      </c>
      <c r="FT69" s="26">
        <v>1.2596689604639092E-3</v>
      </c>
      <c r="FU69" s="26">
        <v>4.1331968117014695E-3</v>
      </c>
      <c r="FV69" s="26">
        <v>5.27386289610016E-4</v>
      </c>
      <c r="FW69" s="26">
        <v>1.2824240208510543E-4</v>
      </c>
      <c r="FX69" s="26">
        <v>1.0412708251365912E-5</v>
      </c>
      <c r="FY69" s="26">
        <v>4.4587807341861518E-3</v>
      </c>
      <c r="FZ69" s="26">
        <v>9.6867853597209213E-3</v>
      </c>
      <c r="GA69" s="26">
        <v>4.8984228997927545E-5</v>
      </c>
      <c r="GB69" s="26">
        <v>3.2288102505079576E-4</v>
      </c>
      <c r="GC69" s="26">
        <v>9.1425529379211094E-5</v>
      </c>
      <c r="GD69" s="26">
        <v>5.626130128603056E-4</v>
      </c>
      <c r="GE69" s="26">
        <v>2.8261667997687991E-3</v>
      </c>
      <c r="GF69" s="26">
        <v>1.0664030688010912E-2</v>
      </c>
      <c r="GG69" s="26">
        <v>5.6362018405101328E-4</v>
      </c>
      <c r="GH69" s="26">
        <v>1.0130979615961351E-2</v>
      </c>
      <c r="GI69" s="26">
        <v>1.5158893032214818E-4</v>
      </c>
      <c r="GJ69" s="27">
        <v>1.8254830719520822E-3</v>
      </c>
      <c r="GK69" s="15"/>
      <c r="GL69" s="14"/>
    </row>
    <row r="70" spans="2:194" ht="18" customHeight="1" x14ac:dyDescent="0.45">
      <c r="B70" s="16" t="s">
        <v>65</v>
      </c>
      <c r="C70" s="6" t="s">
        <v>256</v>
      </c>
      <c r="D70" s="26">
        <v>0</v>
      </c>
      <c r="E70" s="26">
        <v>0</v>
      </c>
      <c r="F70" s="26">
        <v>0</v>
      </c>
      <c r="G70" s="26">
        <v>0</v>
      </c>
      <c r="H70" s="26">
        <v>0</v>
      </c>
      <c r="I70" s="26">
        <v>0</v>
      </c>
      <c r="J70" s="26">
        <v>0</v>
      </c>
      <c r="K70" s="26">
        <v>0</v>
      </c>
      <c r="L70" s="26">
        <v>3.196005540960464E-6</v>
      </c>
      <c r="M70" s="26">
        <v>5.5353208825515619E-6</v>
      </c>
      <c r="N70" s="26">
        <v>0</v>
      </c>
      <c r="O70" s="26">
        <v>0</v>
      </c>
      <c r="P70" s="26">
        <v>0</v>
      </c>
      <c r="Q70" s="26">
        <v>0</v>
      </c>
      <c r="R70" s="26">
        <v>1.3235031277926718E-3</v>
      </c>
      <c r="S70" s="26">
        <v>0</v>
      </c>
      <c r="T70" s="26">
        <v>0</v>
      </c>
      <c r="U70" s="26">
        <v>0</v>
      </c>
      <c r="V70" s="26">
        <v>0</v>
      </c>
      <c r="W70" s="26">
        <v>0</v>
      </c>
      <c r="X70" s="26">
        <v>0</v>
      </c>
      <c r="Y70" s="26">
        <v>0</v>
      </c>
      <c r="Z70" s="26">
        <v>0</v>
      </c>
      <c r="AA70" s="26">
        <v>0</v>
      </c>
      <c r="AB70" s="26">
        <v>0</v>
      </c>
      <c r="AC70" s="26">
        <v>0</v>
      </c>
      <c r="AD70" s="26">
        <v>0</v>
      </c>
      <c r="AE70" s="26">
        <v>0</v>
      </c>
      <c r="AF70" s="26">
        <v>0</v>
      </c>
      <c r="AG70" s="26">
        <v>0</v>
      </c>
      <c r="AH70" s="26">
        <v>0</v>
      </c>
      <c r="AI70" s="26">
        <v>0</v>
      </c>
      <c r="AJ70" s="26">
        <v>0</v>
      </c>
      <c r="AK70" s="26">
        <v>0</v>
      </c>
      <c r="AL70" s="26">
        <v>0</v>
      </c>
      <c r="AM70" s="26">
        <v>1.1716570578389436E-4</v>
      </c>
      <c r="AN70" s="26">
        <v>3.147623544224111E-6</v>
      </c>
      <c r="AO70" s="26">
        <v>2.0610057708161584E-6</v>
      </c>
      <c r="AP70" s="26">
        <v>0</v>
      </c>
      <c r="AQ70" s="26">
        <v>0</v>
      </c>
      <c r="AR70" s="26">
        <v>0</v>
      </c>
      <c r="AS70" s="26">
        <v>0</v>
      </c>
      <c r="AT70" s="26">
        <v>0</v>
      </c>
      <c r="AU70" s="26">
        <v>0</v>
      </c>
      <c r="AV70" s="26">
        <v>0</v>
      </c>
      <c r="AW70" s="26">
        <v>0</v>
      </c>
      <c r="AX70" s="26">
        <v>0</v>
      </c>
      <c r="AY70" s="26">
        <v>0</v>
      </c>
      <c r="AZ70" s="26">
        <v>0</v>
      </c>
      <c r="BA70" s="26">
        <v>0</v>
      </c>
      <c r="BB70" s="26">
        <v>0</v>
      </c>
      <c r="BC70" s="26">
        <v>0</v>
      </c>
      <c r="BD70" s="26">
        <v>0</v>
      </c>
      <c r="BE70" s="26">
        <v>0</v>
      </c>
      <c r="BF70" s="26">
        <v>0</v>
      </c>
      <c r="BG70" s="26">
        <v>0</v>
      </c>
      <c r="BH70" s="26">
        <v>1.8303483566227121E-5</v>
      </c>
      <c r="BI70" s="26">
        <v>0</v>
      </c>
      <c r="BJ70" s="26">
        <v>0</v>
      </c>
      <c r="BK70" s="26">
        <v>0</v>
      </c>
      <c r="BL70" s="26">
        <v>4.3114468332364903E-4</v>
      </c>
      <c r="BM70" s="26">
        <v>0</v>
      </c>
      <c r="BN70" s="26">
        <v>0</v>
      </c>
      <c r="BO70" s="26">
        <v>0</v>
      </c>
      <c r="BP70" s="26">
        <v>0</v>
      </c>
      <c r="BQ70" s="26">
        <v>0</v>
      </c>
      <c r="BR70" s="26">
        <v>0</v>
      </c>
      <c r="BS70" s="26">
        <v>6.2310359774599047E-5</v>
      </c>
      <c r="BT70" s="26">
        <v>0</v>
      </c>
      <c r="BU70" s="26">
        <v>0</v>
      </c>
      <c r="BV70" s="26">
        <v>1.4816633922724295E-4</v>
      </c>
      <c r="BW70" s="26">
        <v>0</v>
      </c>
      <c r="BX70" s="26">
        <v>0</v>
      </c>
      <c r="BY70" s="26">
        <v>0</v>
      </c>
      <c r="BZ70" s="26">
        <v>0</v>
      </c>
      <c r="CA70" s="26">
        <v>0</v>
      </c>
      <c r="CB70" s="26">
        <v>7.7581594435527021E-5</v>
      </c>
      <c r="CC70" s="26">
        <v>0</v>
      </c>
      <c r="CD70" s="26">
        <v>0</v>
      </c>
      <c r="CE70" s="26">
        <v>0</v>
      </c>
      <c r="CF70" s="26">
        <v>0</v>
      </c>
      <c r="CG70" s="26">
        <v>0</v>
      </c>
      <c r="CH70" s="26">
        <v>4.5093089302619124E-4</v>
      </c>
      <c r="CI70" s="26">
        <v>2.9695333590435787E-6</v>
      </c>
      <c r="CJ70" s="26">
        <v>4.5742993125330512E-5</v>
      </c>
      <c r="CK70" s="26">
        <v>7.8889138312542097E-6</v>
      </c>
      <c r="CL70" s="26">
        <v>0</v>
      </c>
      <c r="CM70" s="26">
        <v>0</v>
      </c>
      <c r="CN70" s="26">
        <v>0</v>
      </c>
      <c r="CO70" s="26">
        <v>0</v>
      </c>
      <c r="CP70" s="26">
        <v>0</v>
      </c>
      <c r="CQ70" s="26">
        <v>1.2259194395796847E-5</v>
      </c>
      <c r="CR70" s="26">
        <v>5.4196727080767197E-5</v>
      </c>
      <c r="CS70" s="26">
        <v>0</v>
      </c>
      <c r="CT70" s="26">
        <v>0</v>
      </c>
      <c r="CU70" s="26">
        <v>0</v>
      </c>
      <c r="CV70" s="26">
        <v>0</v>
      </c>
      <c r="CW70" s="26">
        <v>5.8135792778649922E-4</v>
      </c>
      <c r="CX70" s="26">
        <v>2.4917273682523286E-4</v>
      </c>
      <c r="CY70" s="26">
        <v>0</v>
      </c>
      <c r="CZ70" s="26">
        <v>0</v>
      </c>
      <c r="DA70" s="26">
        <v>0</v>
      </c>
      <c r="DB70" s="26">
        <v>0</v>
      </c>
      <c r="DC70" s="26">
        <v>0</v>
      </c>
      <c r="DD70" s="26">
        <v>0</v>
      </c>
      <c r="DE70" s="26">
        <v>0</v>
      </c>
      <c r="DF70" s="26">
        <v>0</v>
      </c>
      <c r="DG70" s="26">
        <v>1.4830232860673866E-6</v>
      </c>
      <c r="DH70" s="26">
        <v>0</v>
      </c>
      <c r="DI70" s="26">
        <v>0</v>
      </c>
      <c r="DJ70" s="26">
        <v>0</v>
      </c>
      <c r="DK70" s="26">
        <v>0</v>
      </c>
      <c r="DL70" s="26">
        <v>0</v>
      </c>
      <c r="DM70" s="26">
        <v>0</v>
      </c>
      <c r="DN70" s="26">
        <v>1.0883998345632251E-7</v>
      </c>
      <c r="DO70" s="26">
        <v>0</v>
      </c>
      <c r="DP70" s="26">
        <v>1.8939393939393939E-5</v>
      </c>
      <c r="DQ70" s="26">
        <v>0</v>
      </c>
      <c r="DR70" s="26">
        <v>7.5421960238714165E-6</v>
      </c>
      <c r="DS70" s="26">
        <v>0</v>
      </c>
      <c r="DT70" s="26">
        <v>1.1894509969978256E-4</v>
      </c>
      <c r="DU70" s="26">
        <v>0</v>
      </c>
      <c r="DV70" s="26">
        <v>0</v>
      </c>
      <c r="DW70" s="26">
        <v>0</v>
      </c>
      <c r="DX70" s="26">
        <v>0</v>
      </c>
      <c r="DY70" s="26">
        <v>0</v>
      </c>
      <c r="DZ70" s="26">
        <v>1.3557497996525558E-6</v>
      </c>
      <c r="EA70" s="26">
        <v>1.5726482745214828E-6</v>
      </c>
      <c r="EB70" s="26">
        <v>8.8174887361957913E-6</v>
      </c>
      <c r="EC70" s="26">
        <v>4.1260262866344876E-6</v>
      </c>
      <c r="ED70" s="26">
        <v>8.5813963703264243E-6</v>
      </c>
      <c r="EE70" s="26">
        <v>4.7972425218791829E-6</v>
      </c>
      <c r="EF70" s="26">
        <v>1.4574529455713978E-3</v>
      </c>
      <c r="EG70" s="26">
        <v>0</v>
      </c>
      <c r="EH70" s="26">
        <v>0</v>
      </c>
      <c r="EI70" s="26">
        <v>0</v>
      </c>
      <c r="EJ70" s="26">
        <v>2.7023161448017453E-5</v>
      </c>
      <c r="EK70" s="26">
        <v>5.4678617872598816E-5</v>
      </c>
      <c r="EL70" s="26">
        <v>4.3226780613074442E-6</v>
      </c>
      <c r="EM70" s="26">
        <v>0</v>
      </c>
      <c r="EN70" s="26">
        <v>8.1216420467719722E-7</v>
      </c>
      <c r="EO70" s="26">
        <v>2.1483513519499865E-7</v>
      </c>
      <c r="EP70" s="26">
        <v>0</v>
      </c>
      <c r="EQ70" s="26">
        <v>1.0725938315299002E-4</v>
      </c>
      <c r="ER70" s="26">
        <v>3.5672625184159928E-5</v>
      </c>
      <c r="ES70" s="26">
        <v>0</v>
      </c>
      <c r="ET70" s="26">
        <v>1.3473096839999947E-5</v>
      </c>
      <c r="EU70" s="26">
        <v>0</v>
      </c>
      <c r="EV70" s="26">
        <v>0</v>
      </c>
      <c r="EW70" s="26">
        <v>0</v>
      </c>
      <c r="EX70" s="26">
        <v>0</v>
      </c>
      <c r="EY70" s="26">
        <v>0</v>
      </c>
      <c r="EZ70" s="26">
        <v>0</v>
      </c>
      <c r="FA70" s="26">
        <v>3.8630024800475929E-6</v>
      </c>
      <c r="FB70" s="26">
        <v>4.9896116285892773E-6</v>
      </c>
      <c r="FC70" s="26">
        <v>1.0625614077696698E-4</v>
      </c>
      <c r="FD70" s="26">
        <v>0</v>
      </c>
      <c r="FE70" s="26">
        <v>2.1884777201240153E-4</v>
      </c>
      <c r="FF70" s="26">
        <v>3.6040959173949964E-4</v>
      </c>
      <c r="FG70" s="26">
        <v>0</v>
      </c>
      <c r="FH70" s="26">
        <v>1.0867254350877344E-7</v>
      </c>
      <c r="FI70" s="26">
        <v>1.4936120669738171E-4</v>
      </c>
      <c r="FJ70" s="26">
        <v>7.2261851333053754E-6</v>
      </c>
      <c r="FK70" s="26">
        <v>9.5347799673052664E-5</v>
      </c>
      <c r="FL70" s="26">
        <v>2.1974638136757551E-4</v>
      </c>
      <c r="FM70" s="26">
        <v>0</v>
      </c>
      <c r="FN70" s="26">
        <v>0</v>
      </c>
      <c r="FO70" s="26">
        <v>0</v>
      </c>
      <c r="FP70" s="26">
        <v>0</v>
      </c>
      <c r="FQ70" s="26">
        <v>0</v>
      </c>
      <c r="FR70" s="26">
        <v>0</v>
      </c>
      <c r="FS70" s="26">
        <v>0</v>
      </c>
      <c r="FT70" s="26">
        <v>0</v>
      </c>
      <c r="FU70" s="26">
        <v>8.1730287886525662E-6</v>
      </c>
      <c r="FV70" s="26">
        <v>1.4757451942787433E-5</v>
      </c>
      <c r="FW70" s="26">
        <v>0</v>
      </c>
      <c r="FX70" s="26">
        <v>1.959380584934446E-6</v>
      </c>
      <c r="FY70" s="26">
        <v>4.1325731228926742E-6</v>
      </c>
      <c r="FZ70" s="26">
        <v>0</v>
      </c>
      <c r="GA70" s="26">
        <v>7.4099064052877189E-5</v>
      </c>
      <c r="GB70" s="26">
        <v>7.7110159110910196E-5</v>
      </c>
      <c r="GC70" s="26">
        <v>0</v>
      </c>
      <c r="GD70" s="26">
        <v>1.6424573265393002E-4</v>
      </c>
      <c r="GE70" s="26">
        <v>7.2747789801493005E-5</v>
      </c>
      <c r="GF70" s="26">
        <v>0</v>
      </c>
      <c r="GG70" s="26">
        <v>1.6587793728209911E-4</v>
      </c>
      <c r="GH70" s="26">
        <v>0</v>
      </c>
      <c r="GI70" s="26">
        <v>1.220731188890909E-4</v>
      </c>
      <c r="GJ70" s="27">
        <v>5.7899492855479663E-5</v>
      </c>
      <c r="GK70" s="15"/>
      <c r="GL70" s="14"/>
    </row>
    <row r="71" spans="2:194" ht="18" customHeight="1" x14ac:dyDescent="0.45">
      <c r="B71" s="16" t="s">
        <v>66</v>
      </c>
      <c r="C71" s="6" t="s">
        <v>257</v>
      </c>
      <c r="D71" s="26">
        <v>4.6585735963581184E-5</v>
      </c>
      <c r="E71" s="26">
        <v>3.3112964821801485E-4</v>
      </c>
      <c r="F71" s="26">
        <v>2.1151080375827828E-5</v>
      </c>
      <c r="G71" s="26">
        <v>1.2241887611848444E-5</v>
      </c>
      <c r="H71" s="26">
        <v>5.5758941143339901E-4</v>
      </c>
      <c r="I71" s="26">
        <v>9.2981747658006655E-5</v>
      </c>
      <c r="J71" s="26">
        <v>3.7547387636962953E-6</v>
      </c>
      <c r="K71" s="26">
        <v>2.31745490481054E-6</v>
      </c>
      <c r="L71" s="26">
        <v>9.588016622881391E-6</v>
      </c>
      <c r="M71" s="26">
        <v>2.4355411883226869E-5</v>
      </c>
      <c r="N71" s="26">
        <v>0</v>
      </c>
      <c r="O71" s="26">
        <v>0</v>
      </c>
      <c r="P71" s="26">
        <v>3.6485095404181023E-5</v>
      </c>
      <c r="Q71" s="26">
        <v>0</v>
      </c>
      <c r="R71" s="26">
        <v>1.9064641048555258E-5</v>
      </c>
      <c r="S71" s="26">
        <v>0</v>
      </c>
      <c r="T71" s="26">
        <v>1.0930386907735079E-5</v>
      </c>
      <c r="U71" s="26">
        <v>9.8264237555587448E-6</v>
      </c>
      <c r="V71" s="26">
        <v>1.5300153001530017E-6</v>
      </c>
      <c r="W71" s="26">
        <v>3.7596992240620753E-5</v>
      </c>
      <c r="X71" s="26">
        <v>3.3698399326032014E-5</v>
      </c>
      <c r="Y71" s="26">
        <v>1.4761703922395613E-5</v>
      </c>
      <c r="Z71" s="26">
        <v>1.0728745654005622E-5</v>
      </c>
      <c r="AA71" s="26">
        <v>1.6125600510644019E-6</v>
      </c>
      <c r="AB71" s="26">
        <v>1.6537995032825704E-5</v>
      </c>
      <c r="AC71" s="26">
        <v>0</v>
      </c>
      <c r="AD71" s="26">
        <v>0</v>
      </c>
      <c r="AE71" s="26">
        <v>3.2258064516129034E-5</v>
      </c>
      <c r="AF71" s="26">
        <v>1.877379545752921E-5</v>
      </c>
      <c r="AG71" s="26">
        <v>0</v>
      </c>
      <c r="AH71" s="26">
        <v>0</v>
      </c>
      <c r="AI71" s="26">
        <v>1.2895446162576252E-4</v>
      </c>
      <c r="AJ71" s="26">
        <v>5.5783689994216303E-4</v>
      </c>
      <c r="AK71" s="26">
        <v>1.664453125E-2</v>
      </c>
      <c r="AL71" s="26">
        <v>1.7916907097518754E-3</v>
      </c>
      <c r="AM71" s="26">
        <v>2.1201413427561837E-5</v>
      </c>
      <c r="AN71" s="26">
        <v>1.2590494176896444E-5</v>
      </c>
      <c r="AO71" s="26">
        <v>9.1330035724100016E-4</v>
      </c>
      <c r="AP71" s="26">
        <v>0</v>
      </c>
      <c r="AQ71" s="26">
        <v>2.5000000000000001E-5</v>
      </c>
      <c r="AR71" s="26">
        <v>5.064935064935065E-5</v>
      </c>
      <c r="AS71" s="26">
        <v>1.6891699829448548E-4</v>
      </c>
      <c r="AT71" s="26">
        <v>3.8518275692509423E-5</v>
      </c>
      <c r="AU71" s="26">
        <v>6.7076107899807327E-5</v>
      </c>
      <c r="AV71" s="26">
        <v>1.1111111111111112E-4</v>
      </c>
      <c r="AW71" s="26">
        <v>0</v>
      </c>
      <c r="AX71" s="26">
        <v>5.36604062859333E-6</v>
      </c>
      <c r="AY71" s="26">
        <v>0</v>
      </c>
      <c r="AZ71" s="26">
        <v>0</v>
      </c>
      <c r="BA71" s="26">
        <v>0</v>
      </c>
      <c r="BB71" s="26">
        <v>3.0688792907478971E-6</v>
      </c>
      <c r="BC71" s="26">
        <v>0</v>
      </c>
      <c r="BD71" s="26">
        <v>0</v>
      </c>
      <c r="BE71" s="26">
        <v>1.6826361299369011E-5</v>
      </c>
      <c r="BF71" s="26">
        <v>2.3999999999999997E-5</v>
      </c>
      <c r="BG71" s="26">
        <v>2.4074899687917967E-5</v>
      </c>
      <c r="BH71" s="26">
        <v>5.4221609919307227E-5</v>
      </c>
      <c r="BI71" s="26">
        <v>0</v>
      </c>
      <c r="BJ71" s="26">
        <v>5.2329674880927731E-4</v>
      </c>
      <c r="BK71" s="26">
        <v>0</v>
      </c>
      <c r="BL71" s="26">
        <v>3.3701336432306799E-5</v>
      </c>
      <c r="BM71" s="26">
        <v>5.1224788073662673E-5</v>
      </c>
      <c r="BN71" s="26">
        <v>0</v>
      </c>
      <c r="BO71" s="26">
        <v>1.5963967310549777E-4</v>
      </c>
      <c r="BP71" s="26">
        <v>0</v>
      </c>
      <c r="BQ71" s="26">
        <v>0.16228937007874017</v>
      </c>
      <c r="BR71" s="26">
        <v>1.7351903280365829E-5</v>
      </c>
      <c r="BS71" s="26">
        <v>1.3979193758127438E-5</v>
      </c>
      <c r="BT71" s="26">
        <v>8.9999999999999998E-4</v>
      </c>
      <c r="BU71" s="26">
        <v>0</v>
      </c>
      <c r="BV71" s="26">
        <v>6.4505566470203014E-5</v>
      </c>
      <c r="BW71" s="26">
        <v>0</v>
      </c>
      <c r="BX71" s="26">
        <v>0</v>
      </c>
      <c r="BY71" s="26">
        <v>0</v>
      </c>
      <c r="BZ71" s="26">
        <v>0</v>
      </c>
      <c r="CA71" s="26">
        <v>0</v>
      </c>
      <c r="CB71" s="26">
        <v>1.0700909577314073E-4</v>
      </c>
      <c r="CC71" s="26">
        <v>1.5688259109311741E-5</v>
      </c>
      <c r="CD71" s="26">
        <v>2.352387673488591E-7</v>
      </c>
      <c r="CE71" s="26">
        <v>0</v>
      </c>
      <c r="CF71" s="26">
        <v>1.1574074074074073E-5</v>
      </c>
      <c r="CG71" s="26">
        <v>1.726139436712618E-4</v>
      </c>
      <c r="CH71" s="26">
        <v>1.0847270432313032E-4</v>
      </c>
      <c r="CI71" s="26">
        <v>1.2842267643655997E-5</v>
      </c>
      <c r="CJ71" s="26">
        <v>8.4743521946060291E-5</v>
      </c>
      <c r="CK71" s="26">
        <v>1.9946765866016739E-5</v>
      </c>
      <c r="CL71" s="26">
        <v>1.7384731670445956E-5</v>
      </c>
      <c r="CM71" s="26">
        <v>2.3481781376518221E-5</v>
      </c>
      <c r="CN71" s="26">
        <v>3.0243222847855114E-5</v>
      </c>
      <c r="CO71" s="26">
        <v>6.5298507462686566E-6</v>
      </c>
      <c r="CP71" s="26">
        <v>3.3894905736060972E-5</v>
      </c>
      <c r="CQ71" s="26">
        <v>8.7565674255691765E-6</v>
      </c>
      <c r="CR71" s="26">
        <v>7.7423895829667419E-6</v>
      </c>
      <c r="CS71" s="26">
        <v>0</v>
      </c>
      <c r="CT71" s="26">
        <v>4.3192488262910798E-5</v>
      </c>
      <c r="CU71" s="26">
        <v>6.0941062668417051E-5</v>
      </c>
      <c r="CV71" s="26">
        <v>2.9854464674984952E-5</v>
      </c>
      <c r="CW71" s="26">
        <v>1.572311616954474E-4</v>
      </c>
      <c r="CX71" s="26">
        <v>3.0978289907211166E-5</v>
      </c>
      <c r="CY71" s="26">
        <v>1.8465066624490925E-5</v>
      </c>
      <c r="CZ71" s="26">
        <v>0</v>
      </c>
      <c r="DA71" s="26">
        <v>1.0276327909118821E-3</v>
      </c>
      <c r="DB71" s="26">
        <v>1.0258984139730978E-4</v>
      </c>
      <c r="DC71" s="26">
        <v>1.3112745098039214E-2</v>
      </c>
      <c r="DD71" s="26">
        <v>0</v>
      </c>
      <c r="DE71" s="26">
        <v>1.6378109636298231E-4</v>
      </c>
      <c r="DF71" s="26">
        <v>1.8134765059193883E-4</v>
      </c>
      <c r="DG71" s="26">
        <v>4.3554052296084296E-5</v>
      </c>
      <c r="DH71" s="26">
        <v>1.2944983818770227E-5</v>
      </c>
      <c r="DI71" s="26">
        <v>1.2268191197862047E-4</v>
      </c>
      <c r="DJ71" s="26">
        <v>3.9994811483915598E-6</v>
      </c>
      <c r="DK71" s="26">
        <v>4.2716158491677711E-6</v>
      </c>
      <c r="DL71" s="26">
        <v>6.1266329483677278E-4</v>
      </c>
      <c r="DM71" s="26">
        <v>5.9964059396576183E-5</v>
      </c>
      <c r="DN71" s="26">
        <v>3.8257254184897363E-5</v>
      </c>
      <c r="DO71" s="26">
        <v>0</v>
      </c>
      <c r="DP71" s="26">
        <v>4.1666666666666665E-5</v>
      </c>
      <c r="DQ71" s="26">
        <v>0</v>
      </c>
      <c r="DR71" s="26">
        <v>7.4116110765325426E-5</v>
      </c>
      <c r="DS71" s="26">
        <v>0</v>
      </c>
      <c r="DT71" s="26">
        <v>5.7093647855895629E-5</v>
      </c>
      <c r="DU71" s="26">
        <v>1.5189873417721519E-5</v>
      </c>
      <c r="DV71" s="26">
        <v>1.2379642365887207E-5</v>
      </c>
      <c r="DW71" s="26">
        <v>8.5182926829268299E-3</v>
      </c>
      <c r="DX71" s="26">
        <v>6.7660016096920408E-4</v>
      </c>
      <c r="DY71" s="26">
        <v>8.056812034575233E-5</v>
      </c>
      <c r="DZ71" s="26">
        <v>1.2242218340146211E-6</v>
      </c>
      <c r="EA71" s="26">
        <v>1.5443122695751497E-6</v>
      </c>
      <c r="EB71" s="26">
        <v>6.7098938675441143E-6</v>
      </c>
      <c r="EC71" s="26">
        <v>5.4108209488427361E-6</v>
      </c>
      <c r="ED71" s="26">
        <v>4.2306637249592827E-6</v>
      </c>
      <c r="EE71" s="26">
        <v>2.5488963278900236E-5</v>
      </c>
      <c r="EF71" s="26">
        <v>4.4635568794009484E-3</v>
      </c>
      <c r="EG71" s="26">
        <v>0</v>
      </c>
      <c r="EH71" s="26">
        <v>1.7279310724054226E-4</v>
      </c>
      <c r="EI71" s="26">
        <v>2.8421789383061843E-4</v>
      </c>
      <c r="EJ71" s="26">
        <v>3.7484664642494777E-5</v>
      </c>
      <c r="EK71" s="26">
        <v>6.4715413992070219E-5</v>
      </c>
      <c r="EL71" s="26">
        <v>4.4220272831122271E-5</v>
      </c>
      <c r="EM71" s="26">
        <v>1.7562471976969332E-4</v>
      </c>
      <c r="EN71" s="26">
        <v>1.1888200677158972E-6</v>
      </c>
      <c r="EO71" s="26">
        <v>2.1483513519499865E-7</v>
      </c>
      <c r="EP71" s="26">
        <v>0</v>
      </c>
      <c r="EQ71" s="26">
        <v>3.8817681522034483E-5</v>
      </c>
      <c r="ER71" s="26">
        <v>2.1403575110495957E-5</v>
      </c>
      <c r="ES71" s="26">
        <v>2.7102257351020027E-5</v>
      </c>
      <c r="ET71" s="26">
        <v>2.6282221761806875E-5</v>
      </c>
      <c r="EU71" s="26">
        <v>0</v>
      </c>
      <c r="EV71" s="26">
        <v>0</v>
      </c>
      <c r="EW71" s="26">
        <v>0</v>
      </c>
      <c r="EX71" s="26">
        <v>4.6149997206710695E-5</v>
      </c>
      <c r="EY71" s="26">
        <v>0</v>
      </c>
      <c r="EZ71" s="26">
        <v>0</v>
      </c>
      <c r="FA71" s="26">
        <v>0</v>
      </c>
      <c r="FB71" s="26">
        <v>9.9792232571785546E-6</v>
      </c>
      <c r="FC71" s="26">
        <v>0</v>
      </c>
      <c r="FD71" s="26">
        <v>2.854091771600641E-6</v>
      </c>
      <c r="FE71" s="26">
        <v>1.7835318932456589E-4</v>
      </c>
      <c r="FF71" s="26">
        <v>7.4555919645973286E-5</v>
      </c>
      <c r="FG71" s="26">
        <v>1.8201923974872134E-4</v>
      </c>
      <c r="FH71" s="26">
        <v>4.6366951897076675E-6</v>
      </c>
      <c r="FI71" s="26">
        <v>1.3108494089896791E-5</v>
      </c>
      <c r="FJ71" s="26">
        <v>2.5010389263775493E-5</v>
      </c>
      <c r="FK71" s="26">
        <v>2.6721479577900711E-5</v>
      </c>
      <c r="FL71" s="26">
        <v>7.788024727705775E-5</v>
      </c>
      <c r="FM71" s="26">
        <v>7.1679524380329526E-5</v>
      </c>
      <c r="FN71" s="26">
        <v>7.3178625504234681E-5</v>
      </c>
      <c r="FO71" s="26">
        <v>1.9240046400517724E-3</v>
      </c>
      <c r="FP71" s="26">
        <v>2.1116904028384674E-4</v>
      </c>
      <c r="FQ71" s="26">
        <v>3.8489953738161001E-5</v>
      </c>
      <c r="FR71" s="26">
        <v>1.5806730640065953E-4</v>
      </c>
      <c r="FS71" s="26">
        <v>5.9573822592069243E-5</v>
      </c>
      <c r="FT71" s="26">
        <v>3.9121207705870529E-5</v>
      </c>
      <c r="FU71" s="26">
        <v>1.1557624239953393E-3</v>
      </c>
      <c r="FV71" s="26">
        <v>7.4382891810423162E-4</v>
      </c>
      <c r="FW71" s="26">
        <v>2.2896020776503425E-5</v>
      </c>
      <c r="FX71" s="26">
        <v>1.9593805849344455E-5</v>
      </c>
      <c r="FY71" s="26">
        <v>7.3205581034098793E-6</v>
      </c>
      <c r="FZ71" s="26">
        <v>5.6252063606953422E-6</v>
      </c>
      <c r="GA71" s="26">
        <v>2.3677427455794265E-5</v>
      </c>
      <c r="GB71" s="26">
        <v>3.4717574709065493E-5</v>
      </c>
      <c r="GC71" s="26">
        <v>7.3795566185715884E-6</v>
      </c>
      <c r="GD71" s="26">
        <v>7.131841236738809E-5</v>
      </c>
      <c r="GE71" s="26">
        <v>1.7683180003000401E-4</v>
      </c>
      <c r="GF71" s="26">
        <v>2.6172658372083409E-5</v>
      </c>
      <c r="GG71" s="26">
        <v>6.8746533871327916E-4</v>
      </c>
      <c r="GH71" s="26">
        <v>0</v>
      </c>
      <c r="GI71" s="26">
        <v>3.6765033100952536E-4</v>
      </c>
      <c r="GJ71" s="27">
        <v>1.4874901777815874E-4</v>
      </c>
      <c r="GK71" s="15"/>
      <c r="GL71" s="14"/>
    </row>
    <row r="72" spans="2:194" ht="18" customHeight="1" x14ac:dyDescent="0.45">
      <c r="B72" s="16" t="s">
        <v>67</v>
      </c>
      <c r="C72" s="6" t="s">
        <v>258</v>
      </c>
      <c r="D72" s="26">
        <v>0</v>
      </c>
      <c r="E72" s="26">
        <v>0</v>
      </c>
      <c r="F72" s="26">
        <v>0</v>
      </c>
      <c r="G72" s="26">
        <v>0</v>
      </c>
      <c r="H72" s="26">
        <v>0</v>
      </c>
      <c r="I72" s="26">
        <v>0</v>
      </c>
      <c r="J72" s="26">
        <v>0</v>
      </c>
      <c r="K72" s="26">
        <v>0</v>
      </c>
      <c r="L72" s="26">
        <v>0</v>
      </c>
      <c r="M72" s="26">
        <v>0</v>
      </c>
      <c r="N72" s="26">
        <v>7.773328273915879E-4</v>
      </c>
      <c r="O72" s="26">
        <v>0</v>
      </c>
      <c r="P72" s="26">
        <v>0</v>
      </c>
      <c r="Q72" s="26">
        <v>0</v>
      </c>
      <c r="R72" s="26">
        <v>0</v>
      </c>
      <c r="S72" s="26">
        <v>0</v>
      </c>
      <c r="T72" s="26">
        <v>9.0264660254342466E-4</v>
      </c>
      <c r="U72" s="26">
        <v>9.434801319753263E-4</v>
      </c>
      <c r="V72" s="26">
        <v>0</v>
      </c>
      <c r="W72" s="26">
        <v>4.7184796644839845E-5</v>
      </c>
      <c r="X72" s="26">
        <v>2.0658650532281533E-3</v>
      </c>
      <c r="Y72" s="26">
        <v>3.5821172501054408E-3</v>
      </c>
      <c r="Z72" s="26">
        <v>9.6184417075804909E-4</v>
      </c>
      <c r="AA72" s="26">
        <v>8.2266430755103623E-3</v>
      </c>
      <c r="AB72" s="26">
        <v>5.2792110278970369E-3</v>
      </c>
      <c r="AC72" s="26">
        <v>0</v>
      </c>
      <c r="AD72" s="26">
        <v>0</v>
      </c>
      <c r="AE72" s="26">
        <v>0</v>
      </c>
      <c r="AF72" s="26">
        <v>1.312852829197847E-7</v>
      </c>
      <c r="AG72" s="26">
        <v>0</v>
      </c>
      <c r="AH72" s="26">
        <v>6.6666666666666664E-4</v>
      </c>
      <c r="AI72" s="26">
        <v>3.7792594694282871E-4</v>
      </c>
      <c r="AJ72" s="26">
        <v>7.7212261422787747E-5</v>
      </c>
      <c r="AK72" s="26">
        <v>0</v>
      </c>
      <c r="AL72" s="26">
        <v>4.5095210617426427E-4</v>
      </c>
      <c r="AM72" s="26">
        <v>0</v>
      </c>
      <c r="AN72" s="26">
        <v>9.7261567516525042E-5</v>
      </c>
      <c r="AO72" s="26">
        <v>5.646056608958506E-3</v>
      </c>
      <c r="AP72" s="26">
        <v>0</v>
      </c>
      <c r="AQ72" s="26">
        <v>0</v>
      </c>
      <c r="AR72" s="26">
        <v>5.1948051948051951E-5</v>
      </c>
      <c r="AS72" s="26">
        <v>0</v>
      </c>
      <c r="AT72" s="26">
        <v>0</v>
      </c>
      <c r="AU72" s="26">
        <v>5.0979447655748232E-6</v>
      </c>
      <c r="AV72" s="26">
        <v>5.5555555555555558E-5</v>
      </c>
      <c r="AW72" s="26">
        <v>0</v>
      </c>
      <c r="AX72" s="26">
        <v>1.3954771943273285E-3</v>
      </c>
      <c r="AY72" s="26">
        <v>0</v>
      </c>
      <c r="AZ72" s="26">
        <v>0</v>
      </c>
      <c r="BA72" s="26">
        <v>0</v>
      </c>
      <c r="BB72" s="26">
        <v>1.1787906342350535E-3</v>
      </c>
      <c r="BC72" s="26">
        <v>0</v>
      </c>
      <c r="BD72" s="26">
        <v>0</v>
      </c>
      <c r="BE72" s="26">
        <v>1.3186759256167996E-2</v>
      </c>
      <c r="BF72" s="26">
        <v>0</v>
      </c>
      <c r="BG72" s="26">
        <v>1.7600980829246545E-2</v>
      </c>
      <c r="BH72" s="26">
        <v>1.4268844715607163E-5</v>
      </c>
      <c r="BI72" s="26">
        <v>0</v>
      </c>
      <c r="BJ72" s="26">
        <v>1.378546282874301E-3</v>
      </c>
      <c r="BK72" s="26">
        <v>0</v>
      </c>
      <c r="BL72" s="26">
        <v>0</v>
      </c>
      <c r="BM72" s="26">
        <v>3.0065828705057003E-3</v>
      </c>
      <c r="BN72" s="26">
        <v>0</v>
      </c>
      <c r="BO72" s="26">
        <v>8.4017459138187225E-4</v>
      </c>
      <c r="BP72" s="26">
        <v>0</v>
      </c>
      <c r="BQ72" s="26">
        <v>5.2493438320209976E-6</v>
      </c>
      <c r="BR72" s="26">
        <v>4.7908020296089024E-2</v>
      </c>
      <c r="BS72" s="26">
        <v>1.1470524490680537E-4</v>
      </c>
      <c r="BT72" s="26">
        <v>0</v>
      </c>
      <c r="BU72" s="26">
        <v>0</v>
      </c>
      <c r="BV72" s="26">
        <v>1.5288637851997381E-2</v>
      </c>
      <c r="BW72" s="26">
        <v>0</v>
      </c>
      <c r="BX72" s="26">
        <v>0</v>
      </c>
      <c r="BY72" s="26">
        <v>0</v>
      </c>
      <c r="BZ72" s="26">
        <v>0</v>
      </c>
      <c r="CA72" s="26">
        <v>0</v>
      </c>
      <c r="CB72" s="26">
        <v>0</v>
      </c>
      <c r="CC72" s="26">
        <v>0</v>
      </c>
      <c r="CD72" s="26">
        <v>0</v>
      </c>
      <c r="CE72" s="26">
        <v>0</v>
      </c>
      <c r="CF72" s="26">
        <v>2.9347511574074069E-4</v>
      </c>
      <c r="CG72" s="26">
        <v>1.3191741969527076E-7</v>
      </c>
      <c r="CH72" s="26">
        <v>3.9444619753865574E-7</v>
      </c>
      <c r="CI72" s="26">
        <v>9.1392209795603549E-4</v>
      </c>
      <c r="CJ72" s="26">
        <v>8.2711528291909055E-3</v>
      </c>
      <c r="CK72" s="26">
        <v>1.6823269088926656E-3</v>
      </c>
      <c r="CL72" s="26">
        <v>0</v>
      </c>
      <c r="CM72" s="26">
        <v>3.0769230769230768E-5</v>
      </c>
      <c r="CN72" s="26">
        <v>3.6042259244209673E-3</v>
      </c>
      <c r="CO72" s="26">
        <v>4.4682835820895525E-4</v>
      </c>
      <c r="CP72" s="26">
        <v>7.6881936087712261E-7</v>
      </c>
      <c r="CQ72" s="26">
        <v>2.1541155866900173E-4</v>
      </c>
      <c r="CR72" s="26">
        <v>1.4499384128101355E-4</v>
      </c>
      <c r="CS72" s="26">
        <v>0</v>
      </c>
      <c r="CT72" s="26">
        <v>1.0985915492957746E-4</v>
      </c>
      <c r="CU72" s="26">
        <v>6.8955987010295035E-5</v>
      </c>
      <c r="CV72" s="26">
        <v>4.5321485664459063E-5</v>
      </c>
      <c r="CW72" s="26">
        <v>5.0362048665620099E-4</v>
      </c>
      <c r="CX72" s="26">
        <v>2.1941619619227417E-6</v>
      </c>
      <c r="CY72" s="26">
        <v>8.8450832311889622E-3</v>
      </c>
      <c r="CZ72" s="26">
        <v>3.7844528301886793E-3</v>
      </c>
      <c r="DA72" s="26">
        <v>5.8197727970525021E-3</v>
      </c>
      <c r="DB72" s="26">
        <v>2.4467834915536178E-3</v>
      </c>
      <c r="DC72" s="26">
        <v>0.12798039215686274</v>
      </c>
      <c r="DD72" s="26">
        <v>0</v>
      </c>
      <c r="DE72" s="26">
        <v>5.793733223875365E-3</v>
      </c>
      <c r="DF72" s="26">
        <v>6.9011182139477392E-3</v>
      </c>
      <c r="DG72" s="26">
        <v>1.3604787303239237E-4</v>
      </c>
      <c r="DH72" s="26">
        <v>2.0501618122977343E-3</v>
      </c>
      <c r="DI72" s="26">
        <v>4.7731132235039416E-4</v>
      </c>
      <c r="DJ72" s="26">
        <v>5.8381615358007607E-5</v>
      </c>
      <c r="DK72" s="26">
        <v>7.5432316983355422E-3</v>
      </c>
      <c r="DL72" s="26">
        <v>1.8497281800232602E-4</v>
      </c>
      <c r="DM72" s="26">
        <v>1.6827768845171665E-3</v>
      </c>
      <c r="DN72" s="26">
        <v>1.8791223143734082E-4</v>
      </c>
      <c r="DO72" s="26">
        <v>0</v>
      </c>
      <c r="DP72" s="26">
        <v>5.3617424242424242E-3</v>
      </c>
      <c r="DQ72" s="26">
        <v>0</v>
      </c>
      <c r="DR72" s="26">
        <v>2.7459451543221175E-5</v>
      </c>
      <c r="DS72" s="26">
        <v>2.4390243902439026E-5</v>
      </c>
      <c r="DT72" s="26">
        <v>1.3191011556705884E-2</v>
      </c>
      <c r="DU72" s="26">
        <v>1.3113924050632914E-2</v>
      </c>
      <c r="DV72" s="26">
        <v>4.7592847317744148E-4</v>
      </c>
      <c r="DW72" s="26">
        <v>3.5859756097560971E-3</v>
      </c>
      <c r="DX72" s="26">
        <v>4.447007243614182E-3</v>
      </c>
      <c r="DY72" s="26">
        <v>1.6347154852761345E-5</v>
      </c>
      <c r="DZ72" s="26">
        <v>3.0242427489846646E-3</v>
      </c>
      <c r="EA72" s="26">
        <v>3.4787688232538853E-3</v>
      </c>
      <c r="EB72" s="26">
        <v>2.0447111197135388E-3</v>
      </c>
      <c r="EC72" s="26">
        <v>2.3911864084641511E-5</v>
      </c>
      <c r="ED72" s="26">
        <v>5.7287000789891057E-5</v>
      </c>
      <c r="EE72" s="26">
        <v>0</v>
      </c>
      <c r="EF72" s="26">
        <v>0</v>
      </c>
      <c r="EG72" s="26">
        <v>0</v>
      </c>
      <c r="EH72" s="26">
        <v>1.9211316726974493E-6</v>
      </c>
      <c r="EI72" s="26">
        <v>1.1006898975815178E-4</v>
      </c>
      <c r="EJ72" s="26">
        <v>1.9131653102229077E-5</v>
      </c>
      <c r="EK72" s="26">
        <v>9.4420849922856562E-5</v>
      </c>
      <c r="EL72" s="26">
        <v>9.3756715941599816E-6</v>
      </c>
      <c r="EM72" s="26">
        <v>0</v>
      </c>
      <c r="EN72" s="26">
        <v>0</v>
      </c>
      <c r="EO72" s="26">
        <v>0</v>
      </c>
      <c r="EP72" s="26">
        <v>0</v>
      </c>
      <c r="EQ72" s="26">
        <v>2.6105458333531962E-6</v>
      </c>
      <c r="ER72" s="26">
        <v>0</v>
      </c>
      <c r="ES72" s="26">
        <v>1.7222616740303368E-5</v>
      </c>
      <c r="ET72" s="26">
        <v>4.1871729091047064E-5</v>
      </c>
      <c r="EU72" s="26">
        <v>0</v>
      </c>
      <c r="EV72" s="26">
        <v>0</v>
      </c>
      <c r="EW72" s="26">
        <v>0</v>
      </c>
      <c r="EX72" s="26">
        <v>2.8418682490448166E-4</v>
      </c>
      <c r="EY72" s="26">
        <v>0</v>
      </c>
      <c r="EZ72" s="26">
        <v>0</v>
      </c>
      <c r="FA72" s="26">
        <v>1.5452009920190372E-5</v>
      </c>
      <c r="FB72" s="26">
        <v>0</v>
      </c>
      <c r="FC72" s="26">
        <v>0</v>
      </c>
      <c r="FD72" s="26">
        <v>0</v>
      </c>
      <c r="FE72" s="26">
        <v>0</v>
      </c>
      <c r="FF72" s="26">
        <v>0</v>
      </c>
      <c r="FG72" s="26">
        <v>0</v>
      </c>
      <c r="FH72" s="26">
        <v>0</v>
      </c>
      <c r="FI72" s="26">
        <v>0</v>
      </c>
      <c r="FJ72" s="26">
        <v>1.1553242099356499E-5</v>
      </c>
      <c r="FK72" s="26">
        <v>2.0203292073927245E-5</v>
      </c>
      <c r="FL72" s="26">
        <v>1.1594046957443472E-4</v>
      </c>
      <c r="FM72" s="26">
        <v>4.279878863275205E-4</v>
      </c>
      <c r="FN72" s="26">
        <v>6.3200179249911547E-4</v>
      </c>
      <c r="FO72" s="26">
        <v>4.3938132529455559E-3</v>
      </c>
      <c r="FP72" s="26">
        <v>1.3100759044426013E-3</v>
      </c>
      <c r="FQ72" s="26">
        <v>2.5070949826464477E-4</v>
      </c>
      <c r="FR72" s="26">
        <v>5.4479040945968329E-3</v>
      </c>
      <c r="FS72" s="26">
        <v>1.4273286516932679E-4</v>
      </c>
      <c r="FT72" s="26">
        <v>1.7677618438673384E-4</v>
      </c>
      <c r="FU72" s="26">
        <v>2.2415733368877998E-4</v>
      </c>
      <c r="FV72" s="26">
        <v>0</v>
      </c>
      <c r="FW72" s="26">
        <v>0</v>
      </c>
      <c r="FX72" s="26">
        <v>2.424033695076043E-5</v>
      </c>
      <c r="FY72" s="26">
        <v>8.7289685420711503E-3</v>
      </c>
      <c r="FZ72" s="26">
        <v>2.1231778887808499E-4</v>
      </c>
      <c r="GA72" s="26">
        <v>8.006407148389992E-6</v>
      </c>
      <c r="GB72" s="26">
        <v>4.872399363235714E-4</v>
      </c>
      <c r="GC72" s="26">
        <v>1.8164566983444103E-4</v>
      </c>
      <c r="GD72" s="26">
        <v>1.204568886508603E-4</v>
      </c>
      <c r="GE72" s="26">
        <v>7.8099664346348025E-4</v>
      </c>
      <c r="GF72" s="26">
        <v>0</v>
      </c>
      <c r="GG72" s="26">
        <v>9.3239280399834502E-5</v>
      </c>
      <c r="GH72" s="26">
        <v>0</v>
      </c>
      <c r="GI72" s="26">
        <v>7.0914999903920299E-4</v>
      </c>
      <c r="GJ72" s="27">
        <v>1.4255848269268672E-3</v>
      </c>
      <c r="GK72" s="15"/>
      <c r="GL72" s="14"/>
    </row>
    <row r="73" spans="2:194" ht="18" customHeight="1" x14ac:dyDescent="0.45">
      <c r="B73" s="16" t="s">
        <v>68</v>
      </c>
      <c r="C73" s="6" t="s">
        <v>259</v>
      </c>
      <c r="D73" s="26">
        <v>0</v>
      </c>
      <c r="E73" s="26">
        <v>0</v>
      </c>
      <c r="F73" s="26">
        <v>0</v>
      </c>
      <c r="G73" s="26">
        <v>0</v>
      </c>
      <c r="H73" s="26">
        <v>0</v>
      </c>
      <c r="I73" s="26">
        <v>0</v>
      </c>
      <c r="J73" s="26">
        <v>0</v>
      </c>
      <c r="K73" s="26">
        <v>0</v>
      </c>
      <c r="L73" s="26">
        <v>6.5289827479620907E-5</v>
      </c>
      <c r="M73" s="26">
        <v>8.8565134120824991E-6</v>
      </c>
      <c r="N73" s="26">
        <v>0</v>
      </c>
      <c r="O73" s="26">
        <v>0</v>
      </c>
      <c r="P73" s="26">
        <v>0</v>
      </c>
      <c r="Q73" s="26">
        <v>0</v>
      </c>
      <c r="R73" s="26">
        <v>2.7256478999106345E-5</v>
      </c>
      <c r="S73" s="26">
        <v>0</v>
      </c>
      <c r="T73" s="26">
        <v>0</v>
      </c>
      <c r="U73" s="26">
        <v>0</v>
      </c>
      <c r="V73" s="26">
        <v>0</v>
      </c>
      <c r="W73" s="26">
        <v>0</v>
      </c>
      <c r="X73" s="26">
        <v>0</v>
      </c>
      <c r="Y73" s="26">
        <v>0</v>
      </c>
      <c r="Z73" s="26">
        <v>0</v>
      </c>
      <c r="AA73" s="26">
        <v>0</v>
      </c>
      <c r="AB73" s="26">
        <v>0</v>
      </c>
      <c r="AC73" s="26">
        <v>0</v>
      </c>
      <c r="AD73" s="26">
        <v>0</v>
      </c>
      <c r="AE73" s="26">
        <v>0</v>
      </c>
      <c r="AF73" s="26">
        <v>0</v>
      </c>
      <c r="AG73" s="26">
        <v>0</v>
      </c>
      <c r="AH73" s="26">
        <v>0</v>
      </c>
      <c r="AI73" s="26">
        <v>0</v>
      </c>
      <c r="AJ73" s="26">
        <v>0</v>
      </c>
      <c r="AK73" s="26">
        <v>0</v>
      </c>
      <c r="AL73" s="26">
        <v>0</v>
      </c>
      <c r="AM73" s="26">
        <v>0</v>
      </c>
      <c r="AN73" s="26">
        <v>1.4164305949008499E-5</v>
      </c>
      <c r="AO73" s="26">
        <v>0</v>
      </c>
      <c r="AP73" s="26">
        <v>0</v>
      </c>
      <c r="AQ73" s="26">
        <v>0</v>
      </c>
      <c r="AR73" s="26">
        <v>0</v>
      </c>
      <c r="AS73" s="26">
        <v>0</v>
      </c>
      <c r="AT73" s="26">
        <v>0</v>
      </c>
      <c r="AU73" s="26">
        <v>0</v>
      </c>
      <c r="AV73" s="26">
        <v>0</v>
      </c>
      <c r="AW73" s="26">
        <v>0</v>
      </c>
      <c r="AX73" s="26">
        <v>0</v>
      </c>
      <c r="AY73" s="26">
        <v>0</v>
      </c>
      <c r="AZ73" s="26">
        <v>0</v>
      </c>
      <c r="BA73" s="26">
        <v>0</v>
      </c>
      <c r="BB73" s="26">
        <v>0</v>
      </c>
      <c r="BC73" s="26">
        <v>0</v>
      </c>
      <c r="BD73" s="26">
        <v>0</v>
      </c>
      <c r="BE73" s="26">
        <v>0</v>
      </c>
      <c r="BF73" s="26">
        <v>0</v>
      </c>
      <c r="BG73" s="26">
        <v>0</v>
      </c>
      <c r="BH73" s="26">
        <v>7.4788427474906511E-6</v>
      </c>
      <c r="BI73" s="26">
        <v>0</v>
      </c>
      <c r="BJ73" s="26">
        <v>2.6920687512942638E-6</v>
      </c>
      <c r="BK73" s="26">
        <v>0</v>
      </c>
      <c r="BL73" s="26">
        <v>2.0424171993027308E-4</v>
      </c>
      <c r="BM73" s="26">
        <v>0</v>
      </c>
      <c r="BN73" s="26">
        <v>0</v>
      </c>
      <c r="BO73" s="26">
        <v>0</v>
      </c>
      <c r="BP73" s="26">
        <v>0</v>
      </c>
      <c r="BQ73" s="26">
        <v>0</v>
      </c>
      <c r="BR73" s="26">
        <v>0</v>
      </c>
      <c r="BS73" s="26">
        <v>0.11838020156046813</v>
      </c>
      <c r="BT73" s="26">
        <v>0</v>
      </c>
      <c r="BU73" s="26">
        <v>0</v>
      </c>
      <c r="BV73" s="26">
        <v>1.3940733464309102E-4</v>
      </c>
      <c r="BW73" s="26">
        <v>0</v>
      </c>
      <c r="BX73" s="26">
        <v>0</v>
      </c>
      <c r="BY73" s="26">
        <v>0</v>
      </c>
      <c r="BZ73" s="26">
        <v>0</v>
      </c>
      <c r="CA73" s="26">
        <v>0</v>
      </c>
      <c r="CB73" s="26">
        <v>0</v>
      </c>
      <c r="CC73" s="26">
        <v>0</v>
      </c>
      <c r="CD73" s="26">
        <v>0</v>
      </c>
      <c r="CE73" s="26">
        <v>0</v>
      </c>
      <c r="CF73" s="26">
        <v>0</v>
      </c>
      <c r="CG73" s="26">
        <v>0</v>
      </c>
      <c r="CH73" s="26">
        <v>6.3900284001262226E-6</v>
      </c>
      <c r="CI73" s="26">
        <v>0</v>
      </c>
      <c r="CJ73" s="26">
        <v>0</v>
      </c>
      <c r="CK73" s="26">
        <v>8.6585639611326683E-5</v>
      </c>
      <c r="CL73" s="26">
        <v>0</v>
      </c>
      <c r="CM73" s="26">
        <v>0</v>
      </c>
      <c r="CN73" s="26">
        <v>0</v>
      </c>
      <c r="CO73" s="26">
        <v>3.0783582089552238E-5</v>
      </c>
      <c r="CP73" s="26">
        <v>0</v>
      </c>
      <c r="CQ73" s="26">
        <v>0</v>
      </c>
      <c r="CR73" s="26">
        <v>0</v>
      </c>
      <c r="CS73" s="26">
        <v>0</v>
      </c>
      <c r="CT73" s="26">
        <v>0</v>
      </c>
      <c r="CU73" s="26">
        <v>0</v>
      </c>
      <c r="CV73" s="26">
        <v>0</v>
      </c>
      <c r="CW73" s="26">
        <v>0</v>
      </c>
      <c r="CX73" s="26">
        <v>0</v>
      </c>
      <c r="CY73" s="26">
        <v>0</v>
      </c>
      <c r="CZ73" s="26">
        <v>0</v>
      </c>
      <c r="DA73" s="26">
        <v>0</v>
      </c>
      <c r="DB73" s="26">
        <v>0</v>
      </c>
      <c r="DC73" s="26">
        <v>0</v>
      </c>
      <c r="DD73" s="26">
        <v>0</v>
      </c>
      <c r="DE73" s="26">
        <v>0</v>
      </c>
      <c r="DF73" s="26">
        <v>0</v>
      </c>
      <c r="DG73" s="26">
        <v>0</v>
      </c>
      <c r="DH73" s="26">
        <v>0</v>
      </c>
      <c r="DI73" s="26">
        <v>0</v>
      </c>
      <c r="DJ73" s="26">
        <v>0</v>
      </c>
      <c r="DK73" s="26">
        <v>0</v>
      </c>
      <c r="DL73" s="26">
        <v>0</v>
      </c>
      <c r="DM73" s="26">
        <v>0</v>
      </c>
      <c r="DN73" s="26">
        <v>0</v>
      </c>
      <c r="DO73" s="26">
        <v>0</v>
      </c>
      <c r="DP73" s="26">
        <v>0</v>
      </c>
      <c r="DQ73" s="26">
        <v>0</v>
      </c>
      <c r="DR73" s="26">
        <v>0</v>
      </c>
      <c r="DS73" s="26">
        <v>0</v>
      </c>
      <c r="DT73" s="26">
        <v>9.5156079759826055E-6</v>
      </c>
      <c r="DU73" s="26">
        <v>0</v>
      </c>
      <c r="DV73" s="26">
        <v>0</v>
      </c>
      <c r="DW73" s="26">
        <v>0</v>
      </c>
      <c r="DX73" s="26">
        <v>2.364341085271318E-4</v>
      </c>
      <c r="DY73" s="26">
        <v>0</v>
      </c>
      <c r="DZ73" s="26">
        <v>2.6324361156529853E-2</v>
      </c>
      <c r="EA73" s="26">
        <v>2.9897588010922963E-2</v>
      </c>
      <c r="EB73" s="26">
        <v>3.4725421250147853E-2</v>
      </c>
      <c r="EC73" s="26">
        <v>5.5680078669959429E-2</v>
      </c>
      <c r="ED73" s="26">
        <v>2.1106724820800494E-2</v>
      </c>
      <c r="EE73" s="26">
        <v>0</v>
      </c>
      <c r="EF73" s="26">
        <v>1.3857879134745701E-5</v>
      </c>
      <c r="EG73" s="26">
        <v>0</v>
      </c>
      <c r="EH73" s="26">
        <v>0</v>
      </c>
      <c r="EI73" s="26">
        <v>1.6281754983430045E-4</v>
      </c>
      <c r="EJ73" s="26">
        <v>0</v>
      </c>
      <c r="EK73" s="26">
        <v>0</v>
      </c>
      <c r="EL73" s="26">
        <v>0</v>
      </c>
      <c r="EM73" s="26">
        <v>0</v>
      </c>
      <c r="EN73" s="26">
        <v>3.5311487159878136E-7</v>
      </c>
      <c r="EO73" s="26">
        <v>5.4589607853049154E-5</v>
      </c>
      <c r="EP73" s="26">
        <v>1.0417829562827623E-4</v>
      </c>
      <c r="EQ73" s="26">
        <v>0</v>
      </c>
      <c r="ER73" s="26">
        <v>0</v>
      </c>
      <c r="ES73" s="26">
        <v>0</v>
      </c>
      <c r="ET73" s="26">
        <v>0</v>
      </c>
      <c r="EU73" s="26">
        <v>0</v>
      </c>
      <c r="EV73" s="26">
        <v>0</v>
      </c>
      <c r="EW73" s="26">
        <v>0</v>
      </c>
      <c r="EX73" s="26">
        <v>0</v>
      </c>
      <c r="EY73" s="26">
        <v>0</v>
      </c>
      <c r="EZ73" s="26">
        <v>0</v>
      </c>
      <c r="FA73" s="26">
        <v>0</v>
      </c>
      <c r="FB73" s="26">
        <v>0</v>
      </c>
      <c r="FC73" s="26">
        <v>0</v>
      </c>
      <c r="FD73" s="26">
        <v>0</v>
      </c>
      <c r="FE73" s="26">
        <v>0</v>
      </c>
      <c r="FF73" s="26">
        <v>0</v>
      </c>
      <c r="FG73" s="26">
        <v>0</v>
      </c>
      <c r="FH73" s="26">
        <v>0</v>
      </c>
      <c r="FI73" s="26">
        <v>0</v>
      </c>
      <c r="FJ73" s="26">
        <v>0</v>
      </c>
      <c r="FK73" s="26">
        <v>1.5677631081831919E-5</v>
      </c>
      <c r="FL73" s="26">
        <v>0</v>
      </c>
      <c r="FM73" s="26">
        <v>0</v>
      </c>
      <c r="FN73" s="26">
        <v>0</v>
      </c>
      <c r="FO73" s="26">
        <v>0</v>
      </c>
      <c r="FP73" s="26">
        <v>3.9434634738244863E-5</v>
      </c>
      <c r="FQ73" s="26">
        <v>0</v>
      </c>
      <c r="FR73" s="26">
        <v>0</v>
      </c>
      <c r="FS73" s="26">
        <v>0</v>
      </c>
      <c r="FT73" s="26">
        <v>0</v>
      </c>
      <c r="FU73" s="26">
        <v>0</v>
      </c>
      <c r="FV73" s="26">
        <v>0</v>
      </c>
      <c r="FW73" s="26">
        <v>0</v>
      </c>
      <c r="FX73" s="26">
        <v>0</v>
      </c>
      <c r="FY73" s="26">
        <v>0</v>
      </c>
      <c r="FZ73" s="26">
        <v>0</v>
      </c>
      <c r="GA73" s="26">
        <v>0</v>
      </c>
      <c r="GB73" s="26">
        <v>0</v>
      </c>
      <c r="GC73" s="26">
        <v>0</v>
      </c>
      <c r="GD73" s="26">
        <v>0</v>
      </c>
      <c r="GE73" s="26">
        <v>0</v>
      </c>
      <c r="GF73" s="26">
        <v>0</v>
      </c>
      <c r="GG73" s="26">
        <v>0</v>
      </c>
      <c r="GH73" s="26">
        <v>0</v>
      </c>
      <c r="GI73" s="26">
        <v>4.6750403511177025E-4</v>
      </c>
      <c r="GJ73" s="27">
        <v>2.8505091434743806E-3</v>
      </c>
      <c r="GK73" s="15"/>
      <c r="GL73" s="14"/>
    </row>
    <row r="74" spans="2:194" ht="18" customHeight="1" x14ac:dyDescent="0.45">
      <c r="B74" s="16" t="s">
        <v>69</v>
      </c>
      <c r="C74" s="6" t="s">
        <v>260</v>
      </c>
      <c r="D74" s="26">
        <v>0</v>
      </c>
      <c r="E74" s="26">
        <v>0</v>
      </c>
      <c r="F74" s="26">
        <v>0</v>
      </c>
      <c r="G74" s="26">
        <v>0</v>
      </c>
      <c r="H74" s="26">
        <v>0</v>
      </c>
      <c r="I74" s="26">
        <v>9.3181172317862966E-4</v>
      </c>
      <c r="J74" s="26">
        <v>0</v>
      </c>
      <c r="K74" s="26">
        <v>0</v>
      </c>
      <c r="L74" s="26">
        <v>0</v>
      </c>
      <c r="M74" s="26">
        <v>0</v>
      </c>
      <c r="N74" s="26">
        <v>0</v>
      </c>
      <c r="O74" s="26">
        <v>0</v>
      </c>
      <c r="P74" s="26">
        <v>0</v>
      </c>
      <c r="Q74" s="26">
        <v>0</v>
      </c>
      <c r="R74" s="26">
        <v>0</v>
      </c>
      <c r="S74" s="26">
        <v>0</v>
      </c>
      <c r="T74" s="26">
        <v>0</v>
      </c>
      <c r="U74" s="26">
        <v>0</v>
      </c>
      <c r="V74" s="26">
        <v>0</v>
      </c>
      <c r="W74" s="26">
        <v>0</v>
      </c>
      <c r="X74" s="26">
        <v>0</v>
      </c>
      <c r="Y74" s="26">
        <v>0</v>
      </c>
      <c r="Z74" s="26">
        <v>0</v>
      </c>
      <c r="AA74" s="26">
        <v>7.6439825753927805E-5</v>
      </c>
      <c r="AB74" s="26">
        <v>0</v>
      </c>
      <c r="AC74" s="26">
        <v>0</v>
      </c>
      <c r="AD74" s="26">
        <v>0</v>
      </c>
      <c r="AE74" s="26">
        <v>0</v>
      </c>
      <c r="AF74" s="26">
        <v>0</v>
      </c>
      <c r="AG74" s="26">
        <v>0</v>
      </c>
      <c r="AH74" s="26">
        <v>0</v>
      </c>
      <c r="AI74" s="26">
        <v>0</v>
      </c>
      <c r="AJ74" s="26">
        <v>0</v>
      </c>
      <c r="AK74" s="26">
        <v>0</v>
      </c>
      <c r="AL74" s="26">
        <v>0</v>
      </c>
      <c r="AM74" s="26">
        <v>0</v>
      </c>
      <c r="AN74" s="26">
        <v>1.3534781240163676E-5</v>
      </c>
      <c r="AO74" s="26">
        <v>5.7653201428963994E-4</v>
      </c>
      <c r="AP74" s="26">
        <v>0</v>
      </c>
      <c r="AQ74" s="26">
        <v>0</v>
      </c>
      <c r="AR74" s="26">
        <v>0</v>
      </c>
      <c r="AS74" s="26">
        <v>0</v>
      </c>
      <c r="AT74" s="26">
        <v>0</v>
      </c>
      <c r="AU74" s="26">
        <v>0</v>
      </c>
      <c r="AV74" s="26">
        <v>0</v>
      </c>
      <c r="AW74" s="26">
        <v>0</v>
      </c>
      <c r="AX74" s="26">
        <v>1.6090456113453428E-4</v>
      </c>
      <c r="AY74" s="26">
        <v>0</v>
      </c>
      <c r="AZ74" s="26">
        <v>0</v>
      </c>
      <c r="BA74" s="26">
        <v>0</v>
      </c>
      <c r="BB74" s="26">
        <v>1.3184814730620596E-5</v>
      </c>
      <c r="BC74" s="26">
        <v>0</v>
      </c>
      <c r="BD74" s="26">
        <v>0</v>
      </c>
      <c r="BE74" s="26">
        <v>0</v>
      </c>
      <c r="BF74" s="26">
        <v>0</v>
      </c>
      <c r="BG74" s="26">
        <v>0</v>
      </c>
      <c r="BH74" s="26">
        <v>0</v>
      </c>
      <c r="BI74" s="26">
        <v>0</v>
      </c>
      <c r="BJ74" s="26">
        <v>1.4868502795609855E-4</v>
      </c>
      <c r="BK74" s="26">
        <v>0</v>
      </c>
      <c r="BL74" s="26">
        <v>0</v>
      </c>
      <c r="BM74" s="26">
        <v>7.3674364220988018E-5</v>
      </c>
      <c r="BN74" s="26">
        <v>0</v>
      </c>
      <c r="BO74" s="26">
        <v>0</v>
      </c>
      <c r="BP74" s="26">
        <v>0</v>
      </c>
      <c r="BQ74" s="26">
        <v>0</v>
      </c>
      <c r="BR74" s="26">
        <v>2.0880750036541312E-8</v>
      </c>
      <c r="BS74" s="26">
        <v>5.7433896835717378E-6</v>
      </c>
      <c r="BT74" s="26">
        <v>5.2000000000000006E-3</v>
      </c>
      <c r="BU74" s="26">
        <v>0</v>
      </c>
      <c r="BV74" s="26">
        <v>0</v>
      </c>
      <c r="BW74" s="26">
        <v>0</v>
      </c>
      <c r="BX74" s="26">
        <v>0</v>
      </c>
      <c r="BY74" s="26">
        <v>0</v>
      </c>
      <c r="BZ74" s="26">
        <v>0</v>
      </c>
      <c r="CA74" s="26">
        <v>0</v>
      </c>
      <c r="CB74" s="26">
        <v>8.8282504012841099E-6</v>
      </c>
      <c r="CC74" s="26">
        <v>0</v>
      </c>
      <c r="CD74" s="26">
        <v>0</v>
      </c>
      <c r="CE74" s="26">
        <v>0</v>
      </c>
      <c r="CF74" s="26">
        <v>0</v>
      </c>
      <c r="CG74" s="26">
        <v>0</v>
      </c>
      <c r="CH74" s="26">
        <v>1.4988955506468917E-6</v>
      </c>
      <c r="CI74" s="26">
        <v>0</v>
      </c>
      <c r="CJ74" s="26">
        <v>1.7911158117398201E-3</v>
      </c>
      <c r="CK74" s="26">
        <v>2.3666741493762627E-5</v>
      </c>
      <c r="CL74" s="26">
        <v>1.2320483749055178E-4</v>
      </c>
      <c r="CM74" s="26">
        <v>7.2874493927125499E-5</v>
      </c>
      <c r="CN74" s="26">
        <v>0</v>
      </c>
      <c r="CO74" s="26">
        <v>2.7985074626865672E-5</v>
      </c>
      <c r="CP74" s="26">
        <v>2.6741542987030352E-7</v>
      </c>
      <c r="CQ74" s="26">
        <v>5.2539404553415064E-6</v>
      </c>
      <c r="CR74" s="26">
        <v>0</v>
      </c>
      <c r="CS74" s="26">
        <v>1E-3</v>
      </c>
      <c r="CT74" s="26">
        <v>1.7746478873239437E-4</v>
      </c>
      <c r="CU74" s="26">
        <v>3.0090513369722931E-5</v>
      </c>
      <c r="CV74" s="26">
        <v>6.8698486515664261E-5</v>
      </c>
      <c r="CW74" s="26">
        <v>1.921605180533752E-5</v>
      </c>
      <c r="CX74" s="26">
        <v>1.5601346417567544E-6</v>
      </c>
      <c r="CY74" s="26">
        <v>3.8867581353050497E-5</v>
      </c>
      <c r="CZ74" s="26">
        <v>0</v>
      </c>
      <c r="DA74" s="26">
        <v>1.5614062020264045E-3</v>
      </c>
      <c r="DB74" s="26">
        <v>0</v>
      </c>
      <c r="DC74" s="26">
        <v>0</v>
      </c>
      <c r="DD74" s="26">
        <v>0</v>
      </c>
      <c r="DE74" s="26">
        <v>1.2009629841439682E-3</v>
      </c>
      <c r="DF74" s="26">
        <v>3.0979644257324399E-2</v>
      </c>
      <c r="DG74" s="26">
        <v>2.5768960582802131E-3</v>
      </c>
      <c r="DH74" s="26">
        <v>1.7799352750809059E-5</v>
      </c>
      <c r="DI74" s="26">
        <v>2.2886235242380163E-4</v>
      </c>
      <c r="DJ74" s="26">
        <v>7.0369249394673116E-5</v>
      </c>
      <c r="DK74" s="26">
        <v>2.1623214022683753E-4</v>
      </c>
      <c r="DL74" s="26">
        <v>2.3537175776918292E-3</v>
      </c>
      <c r="DM74" s="26">
        <v>9.1270216589425904E-5</v>
      </c>
      <c r="DN74" s="26">
        <v>0</v>
      </c>
      <c r="DO74" s="26">
        <v>0</v>
      </c>
      <c r="DP74" s="26">
        <v>0</v>
      </c>
      <c r="DQ74" s="26">
        <v>0</v>
      </c>
      <c r="DR74" s="26">
        <v>1.0174642111814887E-4</v>
      </c>
      <c r="DS74" s="26">
        <v>0</v>
      </c>
      <c r="DT74" s="26">
        <v>1.5938643359770865E-4</v>
      </c>
      <c r="DU74" s="26">
        <v>1.0126582278481012E-5</v>
      </c>
      <c r="DV74" s="26">
        <v>0</v>
      </c>
      <c r="DW74" s="26">
        <v>0</v>
      </c>
      <c r="DX74" s="26">
        <v>1.9220993773033421E-4</v>
      </c>
      <c r="DY74" s="26">
        <v>9.9083775332043237E-5</v>
      </c>
      <c r="DZ74" s="26">
        <v>7.223869986589004E-3</v>
      </c>
      <c r="EA74" s="26">
        <v>4.020964109899495E-3</v>
      </c>
      <c r="EB74" s="26">
        <v>6.987107110982074E-4</v>
      </c>
      <c r="EC74" s="26">
        <v>2.3244505028671624E-4</v>
      </c>
      <c r="ED74" s="26">
        <v>2.5378473305172275E-3</v>
      </c>
      <c r="EE74" s="26">
        <v>0</v>
      </c>
      <c r="EF74" s="26">
        <v>0</v>
      </c>
      <c r="EG74" s="26">
        <v>0</v>
      </c>
      <c r="EH74" s="26">
        <v>0</v>
      </c>
      <c r="EI74" s="26">
        <v>2.299699571633024E-4</v>
      </c>
      <c r="EJ74" s="26">
        <v>4.150207294685799E-5</v>
      </c>
      <c r="EK74" s="26">
        <v>9.9467695053954551E-5</v>
      </c>
      <c r="EL74" s="26">
        <v>5.5925058631831472E-6</v>
      </c>
      <c r="EM74" s="26">
        <v>0</v>
      </c>
      <c r="EN74" s="26">
        <v>0</v>
      </c>
      <c r="EO74" s="26">
        <v>0</v>
      </c>
      <c r="EP74" s="26">
        <v>0</v>
      </c>
      <c r="EQ74" s="26">
        <v>0</v>
      </c>
      <c r="ER74" s="26">
        <v>0</v>
      </c>
      <c r="ES74" s="26">
        <v>1.3083848376354497E-5</v>
      </c>
      <c r="ET74" s="26">
        <v>3.133117488973294E-5</v>
      </c>
      <c r="EU74" s="26">
        <v>0</v>
      </c>
      <c r="EV74" s="26">
        <v>0</v>
      </c>
      <c r="EW74" s="26">
        <v>0</v>
      </c>
      <c r="EX74" s="26">
        <v>2.7447103601885834E-4</v>
      </c>
      <c r="EY74" s="26">
        <v>0</v>
      </c>
      <c r="EZ74" s="26">
        <v>0</v>
      </c>
      <c r="FA74" s="26">
        <v>1.2913465433301953E-4</v>
      </c>
      <c r="FB74" s="26">
        <v>9.9792232571785555E-7</v>
      </c>
      <c r="FC74" s="26">
        <v>0</v>
      </c>
      <c r="FD74" s="26">
        <v>1.4035875972666167E-5</v>
      </c>
      <c r="FE74" s="26">
        <v>0</v>
      </c>
      <c r="FF74" s="26">
        <v>0</v>
      </c>
      <c r="FG74" s="26">
        <v>0</v>
      </c>
      <c r="FH74" s="26">
        <v>0</v>
      </c>
      <c r="FI74" s="26">
        <v>0</v>
      </c>
      <c r="FJ74" s="26">
        <v>0</v>
      </c>
      <c r="FK74" s="26">
        <v>8.587943725614334E-6</v>
      </c>
      <c r="FL74" s="26">
        <v>7.0104792568511287E-5</v>
      </c>
      <c r="FM74" s="26">
        <v>1.2451989328561574E-4</v>
      </c>
      <c r="FN74" s="26">
        <v>5.4921690069157576E-5</v>
      </c>
      <c r="FO74" s="26">
        <v>3.9794403371089784E-5</v>
      </c>
      <c r="FP74" s="26">
        <v>0</v>
      </c>
      <c r="FQ74" s="26">
        <v>1.68995833666792E-4</v>
      </c>
      <c r="FR74" s="26">
        <v>1.9100516186934972E-4</v>
      </c>
      <c r="FS74" s="26">
        <v>7.8427903827240676E-4</v>
      </c>
      <c r="FT74" s="26">
        <v>4.5132928983420415E-4</v>
      </c>
      <c r="FU74" s="26">
        <v>1.6367692065275094E-4</v>
      </c>
      <c r="FV74" s="26">
        <v>0</v>
      </c>
      <c r="FW74" s="26">
        <v>4.9371473372514121E-7</v>
      </c>
      <c r="FX74" s="26">
        <v>0</v>
      </c>
      <c r="FY74" s="26">
        <v>0</v>
      </c>
      <c r="FZ74" s="26">
        <v>0</v>
      </c>
      <c r="GA74" s="26">
        <v>7.1448990107854549E-6</v>
      </c>
      <c r="GB74" s="26">
        <v>9.5054521279040174E-4</v>
      </c>
      <c r="GC74" s="26">
        <v>8.2391553458869963E-4</v>
      </c>
      <c r="GD74" s="26">
        <v>0</v>
      </c>
      <c r="GE74" s="26">
        <v>2.4046778776882798E-5</v>
      </c>
      <c r="GF74" s="26">
        <v>0</v>
      </c>
      <c r="GG74" s="26">
        <v>1.6303462205701787E-4</v>
      </c>
      <c r="GH74" s="26">
        <v>0</v>
      </c>
      <c r="GI74" s="26">
        <v>6.7974426255554981E-4</v>
      </c>
      <c r="GJ74" s="27">
        <v>8.1614178154833174E-4</v>
      </c>
      <c r="GK74" s="15"/>
      <c r="GL74" s="14"/>
    </row>
    <row r="75" spans="2:194" ht="18" customHeight="1" x14ac:dyDescent="0.45">
      <c r="B75" s="16" t="s">
        <v>70</v>
      </c>
      <c r="C75" s="6" t="s">
        <v>261</v>
      </c>
      <c r="D75" s="26">
        <v>0</v>
      </c>
      <c r="E75" s="26">
        <v>0</v>
      </c>
      <c r="F75" s="26">
        <v>0</v>
      </c>
      <c r="G75" s="26">
        <v>0</v>
      </c>
      <c r="H75" s="26">
        <v>0</v>
      </c>
      <c r="I75" s="26">
        <v>0</v>
      </c>
      <c r="J75" s="26">
        <v>0</v>
      </c>
      <c r="K75" s="26">
        <v>0</v>
      </c>
      <c r="L75" s="26">
        <v>0</v>
      </c>
      <c r="M75" s="26">
        <v>0</v>
      </c>
      <c r="N75" s="26">
        <v>0</v>
      </c>
      <c r="O75" s="26">
        <v>0</v>
      </c>
      <c r="P75" s="26">
        <v>0</v>
      </c>
      <c r="Q75" s="26">
        <v>0</v>
      </c>
      <c r="R75" s="26">
        <v>0</v>
      </c>
      <c r="S75" s="26">
        <v>0</v>
      </c>
      <c r="T75" s="26">
        <v>0</v>
      </c>
      <c r="U75" s="26">
        <v>0</v>
      </c>
      <c r="V75" s="26">
        <v>0</v>
      </c>
      <c r="W75" s="26">
        <v>0</v>
      </c>
      <c r="X75" s="26">
        <v>0</v>
      </c>
      <c r="Y75" s="26">
        <v>0</v>
      </c>
      <c r="Z75" s="26">
        <v>0</v>
      </c>
      <c r="AA75" s="26">
        <v>0</v>
      </c>
      <c r="AB75" s="26">
        <v>0</v>
      </c>
      <c r="AC75" s="26">
        <v>0</v>
      </c>
      <c r="AD75" s="26">
        <v>0</v>
      </c>
      <c r="AE75" s="26">
        <v>0</v>
      </c>
      <c r="AF75" s="26">
        <v>0</v>
      </c>
      <c r="AG75" s="26">
        <v>0</v>
      </c>
      <c r="AH75" s="26">
        <v>0</v>
      </c>
      <c r="AI75" s="26">
        <v>0</v>
      </c>
      <c r="AJ75" s="26">
        <v>0</v>
      </c>
      <c r="AK75" s="26">
        <v>0</v>
      </c>
      <c r="AL75" s="26">
        <v>0</v>
      </c>
      <c r="AM75" s="26">
        <v>0</v>
      </c>
      <c r="AN75" s="26">
        <v>8.8448221592697524E-5</v>
      </c>
      <c r="AO75" s="26">
        <v>0</v>
      </c>
      <c r="AP75" s="26">
        <v>0</v>
      </c>
      <c r="AQ75" s="26">
        <v>0</v>
      </c>
      <c r="AR75" s="26">
        <v>0</v>
      </c>
      <c r="AS75" s="26">
        <v>0</v>
      </c>
      <c r="AT75" s="26">
        <v>0</v>
      </c>
      <c r="AU75" s="26">
        <v>0</v>
      </c>
      <c r="AV75" s="26">
        <v>0</v>
      </c>
      <c r="AW75" s="26">
        <v>0</v>
      </c>
      <c r="AX75" s="26">
        <v>0</v>
      </c>
      <c r="AY75" s="26">
        <v>0</v>
      </c>
      <c r="AZ75" s="26">
        <v>0</v>
      </c>
      <c r="BA75" s="26">
        <v>0</v>
      </c>
      <c r="BB75" s="26">
        <v>0</v>
      </c>
      <c r="BC75" s="26">
        <v>0</v>
      </c>
      <c r="BD75" s="26">
        <v>0</v>
      </c>
      <c r="BE75" s="26">
        <v>0</v>
      </c>
      <c r="BF75" s="26">
        <v>0</v>
      </c>
      <c r="BG75" s="26">
        <v>0</v>
      </c>
      <c r="BH75" s="26">
        <v>0</v>
      </c>
      <c r="BI75" s="26">
        <v>0</v>
      </c>
      <c r="BJ75" s="26">
        <v>0</v>
      </c>
      <c r="BK75" s="26">
        <v>0</v>
      </c>
      <c r="BL75" s="26">
        <v>0</v>
      </c>
      <c r="BM75" s="26">
        <v>0</v>
      </c>
      <c r="BN75" s="26">
        <v>0</v>
      </c>
      <c r="BO75" s="26">
        <v>0</v>
      </c>
      <c r="BP75" s="26">
        <v>0</v>
      </c>
      <c r="BQ75" s="26">
        <v>0</v>
      </c>
      <c r="BR75" s="26">
        <v>0</v>
      </c>
      <c r="BS75" s="26">
        <v>6.0468140442132643E-4</v>
      </c>
      <c r="BT75" s="26">
        <v>2.7000000000000001E-3</v>
      </c>
      <c r="BU75" s="26">
        <v>0</v>
      </c>
      <c r="BV75" s="26">
        <v>3.7843811394891946E-4</v>
      </c>
      <c r="BW75" s="26">
        <v>0</v>
      </c>
      <c r="BX75" s="26">
        <v>0</v>
      </c>
      <c r="BY75" s="26">
        <v>0</v>
      </c>
      <c r="BZ75" s="26">
        <v>0</v>
      </c>
      <c r="CA75" s="26">
        <v>0</v>
      </c>
      <c r="CB75" s="26">
        <v>3.5767790262172285E-4</v>
      </c>
      <c r="CC75" s="26">
        <v>0</v>
      </c>
      <c r="CD75" s="26">
        <v>0</v>
      </c>
      <c r="CE75" s="26">
        <v>0</v>
      </c>
      <c r="CF75" s="26">
        <v>0</v>
      </c>
      <c r="CG75" s="26">
        <v>0</v>
      </c>
      <c r="CH75" s="26">
        <v>0</v>
      </c>
      <c r="CI75" s="26">
        <v>4.4427304280755879E-5</v>
      </c>
      <c r="CJ75" s="26">
        <v>0</v>
      </c>
      <c r="CK75" s="26">
        <v>1.7592919218805116E-4</v>
      </c>
      <c r="CL75" s="26">
        <v>7.6341647770219198E-5</v>
      </c>
      <c r="CM75" s="26">
        <v>1.6518218623481781E-4</v>
      </c>
      <c r="CN75" s="26">
        <v>0</v>
      </c>
      <c r="CO75" s="26">
        <v>0</v>
      </c>
      <c r="CP75" s="26">
        <v>7.8750835673218333E-3</v>
      </c>
      <c r="CQ75" s="26">
        <v>0</v>
      </c>
      <c r="CR75" s="26">
        <v>0</v>
      </c>
      <c r="CS75" s="26">
        <v>0</v>
      </c>
      <c r="CT75" s="26">
        <v>5.4572769953051643E-3</v>
      </c>
      <c r="CU75" s="26">
        <v>8.0287431769501824E-5</v>
      </c>
      <c r="CV75" s="26">
        <v>7.5570411277430601E-6</v>
      </c>
      <c r="CW75" s="26">
        <v>6.4427982731554158E-5</v>
      </c>
      <c r="CX75" s="26">
        <v>8.2063794546652664E-5</v>
      </c>
      <c r="CY75" s="26">
        <v>0</v>
      </c>
      <c r="CZ75" s="26">
        <v>0</v>
      </c>
      <c r="DA75" s="26">
        <v>2.1281854467301198E-3</v>
      </c>
      <c r="DB75" s="26">
        <v>1.1756101758109388E-4</v>
      </c>
      <c r="DC75" s="26">
        <v>0</v>
      </c>
      <c r="DD75" s="26">
        <v>0</v>
      </c>
      <c r="DE75" s="26">
        <v>0</v>
      </c>
      <c r="DF75" s="26">
        <v>0</v>
      </c>
      <c r="DG75" s="26">
        <v>9.3219721607909456E-4</v>
      </c>
      <c r="DH75" s="26">
        <v>0</v>
      </c>
      <c r="DI75" s="26">
        <v>0</v>
      </c>
      <c r="DJ75" s="26">
        <v>0</v>
      </c>
      <c r="DK75" s="26">
        <v>0</v>
      </c>
      <c r="DL75" s="26">
        <v>0</v>
      </c>
      <c r="DM75" s="26">
        <v>0</v>
      </c>
      <c r="DN75" s="26">
        <v>0</v>
      </c>
      <c r="DO75" s="26">
        <v>0</v>
      </c>
      <c r="DP75" s="26">
        <v>0</v>
      </c>
      <c r="DQ75" s="26">
        <v>0</v>
      </c>
      <c r="DR75" s="26">
        <v>0</v>
      </c>
      <c r="DS75" s="26">
        <v>0</v>
      </c>
      <c r="DT75" s="26">
        <v>0</v>
      </c>
      <c r="DU75" s="26">
        <v>0</v>
      </c>
      <c r="DV75" s="26">
        <v>0</v>
      </c>
      <c r="DW75" s="26">
        <v>0</v>
      </c>
      <c r="DX75" s="26">
        <v>0</v>
      </c>
      <c r="DY75" s="26">
        <v>0</v>
      </c>
      <c r="DZ75" s="26">
        <v>3.36165245098924E-3</v>
      </c>
      <c r="EA75" s="26">
        <v>2.6171275848457911E-3</v>
      </c>
      <c r="EB75" s="26">
        <v>1.1892899770960353E-2</v>
      </c>
      <c r="EC75" s="26">
        <v>1.0735303696385078E-3</v>
      </c>
      <c r="ED75" s="26">
        <v>1.5907013090740061E-3</v>
      </c>
      <c r="EE75" s="26">
        <v>0</v>
      </c>
      <c r="EF75" s="26">
        <v>8.222341619949116E-5</v>
      </c>
      <c r="EG75" s="26">
        <v>0</v>
      </c>
      <c r="EH75" s="26">
        <v>1.3774151615566618E-6</v>
      </c>
      <c r="EI75" s="26">
        <v>0</v>
      </c>
      <c r="EJ75" s="26">
        <v>0</v>
      </c>
      <c r="EK75" s="26">
        <v>0</v>
      </c>
      <c r="EL75" s="26">
        <v>0</v>
      </c>
      <c r="EM75" s="26">
        <v>0</v>
      </c>
      <c r="EN75" s="26">
        <v>0</v>
      </c>
      <c r="EO75" s="26">
        <v>0</v>
      </c>
      <c r="EP75" s="26">
        <v>0</v>
      </c>
      <c r="EQ75" s="26">
        <v>0</v>
      </c>
      <c r="ER75" s="26">
        <v>0</v>
      </c>
      <c r="ES75" s="26">
        <v>0</v>
      </c>
      <c r="ET75" s="26">
        <v>0</v>
      </c>
      <c r="EU75" s="26">
        <v>0</v>
      </c>
      <c r="EV75" s="26">
        <v>0</v>
      </c>
      <c r="EW75" s="26">
        <v>0</v>
      </c>
      <c r="EX75" s="26">
        <v>0</v>
      </c>
      <c r="EY75" s="26">
        <v>0</v>
      </c>
      <c r="EZ75" s="26">
        <v>0</v>
      </c>
      <c r="FA75" s="26">
        <v>0</v>
      </c>
      <c r="FB75" s="26">
        <v>0</v>
      </c>
      <c r="FC75" s="26">
        <v>0</v>
      </c>
      <c r="FD75" s="26">
        <v>0</v>
      </c>
      <c r="FE75" s="26">
        <v>0</v>
      </c>
      <c r="FF75" s="26">
        <v>0</v>
      </c>
      <c r="FG75" s="26">
        <v>0</v>
      </c>
      <c r="FH75" s="26">
        <v>0</v>
      </c>
      <c r="FI75" s="26">
        <v>0</v>
      </c>
      <c r="FJ75" s="26">
        <v>0</v>
      </c>
      <c r="FK75" s="26">
        <v>1.0966618786306071E-6</v>
      </c>
      <c r="FL75" s="26">
        <v>0</v>
      </c>
      <c r="FM75" s="26">
        <v>0</v>
      </c>
      <c r="FN75" s="26">
        <v>0</v>
      </c>
      <c r="FO75" s="26">
        <v>0</v>
      </c>
      <c r="FP75" s="26">
        <v>1.492947516698271E-5</v>
      </c>
      <c r="FQ75" s="26">
        <v>3.3189131961446839E-5</v>
      </c>
      <c r="FR75" s="26">
        <v>0</v>
      </c>
      <c r="FS75" s="26">
        <v>0</v>
      </c>
      <c r="FT75" s="26">
        <v>4.6324311993275638E-6</v>
      </c>
      <c r="FU75" s="26">
        <v>0</v>
      </c>
      <c r="FV75" s="26">
        <v>0</v>
      </c>
      <c r="FW75" s="26">
        <v>0</v>
      </c>
      <c r="FX75" s="26">
        <v>0</v>
      </c>
      <c r="FY75" s="26">
        <v>0</v>
      </c>
      <c r="FZ75" s="26">
        <v>0</v>
      </c>
      <c r="GA75" s="26">
        <v>0</v>
      </c>
      <c r="GB75" s="26">
        <v>0</v>
      </c>
      <c r="GC75" s="26">
        <v>0</v>
      </c>
      <c r="GD75" s="26">
        <v>0</v>
      </c>
      <c r="GE75" s="26">
        <v>0</v>
      </c>
      <c r="GF75" s="26">
        <v>0</v>
      </c>
      <c r="GG75" s="26">
        <v>0</v>
      </c>
      <c r="GH75" s="26">
        <v>0</v>
      </c>
      <c r="GI75" s="26">
        <v>1.7645014389469136E-4</v>
      </c>
      <c r="GJ75" s="27">
        <v>2.7094893602028799E-4</v>
      </c>
      <c r="GK75" s="15"/>
      <c r="GL75" s="14"/>
    </row>
    <row r="76" spans="2:194" ht="18" customHeight="1" x14ac:dyDescent="0.45">
      <c r="B76" s="16" t="s">
        <v>71</v>
      </c>
      <c r="C76" s="6" t="s">
        <v>262</v>
      </c>
      <c r="D76" s="26">
        <v>1.7409711684370256E-3</v>
      </c>
      <c r="E76" s="26">
        <v>6.6456682011699136E-4</v>
      </c>
      <c r="F76" s="26">
        <v>4.9993713237510441E-3</v>
      </c>
      <c r="G76" s="26">
        <v>3.6747296465827139E-3</v>
      </c>
      <c r="H76" s="26">
        <v>5.0183047029005905E-3</v>
      </c>
      <c r="I76" s="26">
        <v>2.6493566061911388E-3</v>
      </c>
      <c r="J76" s="26">
        <v>8.5324667301807898E-4</v>
      </c>
      <c r="K76" s="26">
        <v>7.603569542683381E-3</v>
      </c>
      <c r="L76" s="26">
        <v>1.3057965495924179E-4</v>
      </c>
      <c r="M76" s="26">
        <v>1.1070641765103124E-6</v>
      </c>
      <c r="N76" s="26">
        <v>7.3680836719581793E-6</v>
      </c>
      <c r="O76" s="26">
        <v>0</v>
      </c>
      <c r="P76" s="26">
        <v>0</v>
      </c>
      <c r="Q76" s="26">
        <v>0</v>
      </c>
      <c r="R76" s="26">
        <v>0</v>
      </c>
      <c r="S76" s="26">
        <v>0</v>
      </c>
      <c r="T76" s="26">
        <v>1.9827213460542701E-6</v>
      </c>
      <c r="U76" s="26">
        <v>1.4345144168698895E-6</v>
      </c>
      <c r="V76" s="26">
        <v>0</v>
      </c>
      <c r="W76" s="26">
        <v>3.3863576628155459E-4</v>
      </c>
      <c r="X76" s="26">
        <v>0</v>
      </c>
      <c r="Y76" s="26">
        <v>6.532264867144665E-4</v>
      </c>
      <c r="Z76" s="26">
        <v>3.6217093380047227E-5</v>
      </c>
      <c r="AA76" s="26">
        <v>1.9809852293978655E-5</v>
      </c>
      <c r="AB76" s="26">
        <v>1.6364721510945113E-7</v>
      </c>
      <c r="AC76" s="26">
        <v>3.5021097046413505E-4</v>
      </c>
      <c r="AD76" s="26">
        <v>0</v>
      </c>
      <c r="AE76" s="26">
        <v>0</v>
      </c>
      <c r="AF76" s="26">
        <v>0</v>
      </c>
      <c r="AG76" s="26">
        <v>0</v>
      </c>
      <c r="AH76" s="26">
        <v>0</v>
      </c>
      <c r="AI76" s="26">
        <v>0</v>
      </c>
      <c r="AJ76" s="26">
        <v>0</v>
      </c>
      <c r="AK76" s="26">
        <v>0</v>
      </c>
      <c r="AL76" s="26">
        <v>0</v>
      </c>
      <c r="AM76" s="26">
        <v>2.0438906453412682E-4</v>
      </c>
      <c r="AN76" s="26">
        <v>1.274787535410765E-4</v>
      </c>
      <c r="AO76" s="26">
        <v>3.4185215718604014E-4</v>
      </c>
      <c r="AP76" s="26">
        <v>0</v>
      </c>
      <c r="AQ76" s="26">
        <v>2.0296874999999998E-3</v>
      </c>
      <c r="AR76" s="26">
        <v>5.6493506493506495E-4</v>
      </c>
      <c r="AS76" s="26">
        <v>0</v>
      </c>
      <c r="AT76" s="26">
        <v>7.3266677593837077E-5</v>
      </c>
      <c r="AU76" s="26">
        <v>2.4084778420038536E-5</v>
      </c>
      <c r="AV76" s="26">
        <v>6.2407407407407411E-3</v>
      </c>
      <c r="AW76" s="26">
        <v>0</v>
      </c>
      <c r="AX76" s="26">
        <v>2.0757454963587583E-2</v>
      </c>
      <c r="AY76" s="26">
        <v>0</v>
      </c>
      <c r="AZ76" s="26">
        <v>0</v>
      </c>
      <c r="BA76" s="26">
        <v>0</v>
      </c>
      <c r="BB76" s="26">
        <v>6.3309843146169592E-4</v>
      </c>
      <c r="BC76" s="26">
        <v>0</v>
      </c>
      <c r="BD76" s="26">
        <v>0</v>
      </c>
      <c r="BE76" s="26">
        <v>1.8834507394918706E-3</v>
      </c>
      <c r="BF76" s="26">
        <v>9.7066666666666666E-4</v>
      </c>
      <c r="BG76" s="26">
        <v>0</v>
      </c>
      <c r="BH76" s="26">
        <v>3.2208226727022235E-4</v>
      </c>
      <c r="BI76" s="26">
        <v>0</v>
      </c>
      <c r="BJ76" s="26">
        <v>5.276454752536757E-4</v>
      </c>
      <c r="BK76" s="26">
        <v>0</v>
      </c>
      <c r="BL76" s="26">
        <v>2.5936083672283557E-2</v>
      </c>
      <c r="BM76" s="26">
        <v>8.5857936275942709E-5</v>
      </c>
      <c r="BN76" s="26">
        <v>0</v>
      </c>
      <c r="BO76" s="26">
        <v>3.5029717682020806E-4</v>
      </c>
      <c r="BP76" s="26">
        <v>0</v>
      </c>
      <c r="BQ76" s="26">
        <v>1.1482939632545932E-4</v>
      </c>
      <c r="BR76" s="26">
        <v>1.615501868827128E-2</v>
      </c>
      <c r="BS76" s="26">
        <v>3.5579161248374513E-2</v>
      </c>
      <c r="BT76" s="26">
        <v>1.89E-2</v>
      </c>
      <c r="BU76" s="26">
        <v>0</v>
      </c>
      <c r="BV76" s="26">
        <v>8.1476424361493119E-2</v>
      </c>
      <c r="BW76" s="26">
        <v>0</v>
      </c>
      <c r="BX76" s="26">
        <v>0</v>
      </c>
      <c r="BY76" s="26">
        <v>0</v>
      </c>
      <c r="BZ76" s="26">
        <v>0</v>
      </c>
      <c r="CA76" s="26">
        <v>0</v>
      </c>
      <c r="CB76" s="26">
        <v>1.2121455323702516E-2</v>
      </c>
      <c r="CC76" s="26">
        <v>0</v>
      </c>
      <c r="CD76" s="26">
        <v>1.0903316866619618E-3</v>
      </c>
      <c r="CE76" s="26">
        <v>0</v>
      </c>
      <c r="CF76" s="26">
        <v>4.1015624999999996E-5</v>
      </c>
      <c r="CG76" s="26">
        <v>7.0102565793813071E-3</v>
      </c>
      <c r="CH76" s="26">
        <v>8.4593720416535172E-3</v>
      </c>
      <c r="CI76" s="26">
        <v>2.0607790204396448E-3</v>
      </c>
      <c r="CJ76" s="26">
        <v>1.9081173982020095E-3</v>
      </c>
      <c r="CK76" s="26">
        <v>2.7623705224000257E-3</v>
      </c>
      <c r="CL76" s="26">
        <v>1.7248677248677248E-3</v>
      </c>
      <c r="CM76" s="26">
        <v>1.0080971659919028E-3</v>
      </c>
      <c r="CN76" s="26">
        <v>5.8373483485226689E-4</v>
      </c>
      <c r="CO76" s="26">
        <v>3.4057835820895522E-3</v>
      </c>
      <c r="CP76" s="26">
        <v>5.700127022329189E-3</v>
      </c>
      <c r="CQ76" s="26">
        <v>6.8476357267950962E-4</v>
      </c>
      <c r="CR76" s="26">
        <v>1.6767552349111385E-3</v>
      </c>
      <c r="CS76" s="26">
        <v>6.4999999999999997E-3</v>
      </c>
      <c r="CT76" s="26">
        <v>3.2676056338028169E-3</v>
      </c>
      <c r="CU76" s="26">
        <v>2.8560422856353206E-3</v>
      </c>
      <c r="CV76" s="26">
        <v>6.0695496916976363E-3</v>
      </c>
      <c r="CW76" s="26">
        <v>2.5887509811616956E-3</v>
      </c>
      <c r="CX76" s="26">
        <v>1.4108924468824024E-3</v>
      </c>
      <c r="CY76" s="26">
        <v>6.43865406666403E-4</v>
      </c>
      <c r="CZ76" s="26">
        <v>2.7320754716981133E-4</v>
      </c>
      <c r="DA76" s="26">
        <v>1.2046361682529934E-3</v>
      </c>
      <c r="DB76" s="26">
        <v>7.8070955344595181E-4</v>
      </c>
      <c r="DC76" s="26">
        <v>2.4852941176470591E-3</v>
      </c>
      <c r="DD76" s="26">
        <v>0</v>
      </c>
      <c r="DE76" s="26">
        <v>1.0457030060970549E-2</v>
      </c>
      <c r="DF76" s="26">
        <v>3.442640838950154E-3</v>
      </c>
      <c r="DG76" s="26">
        <v>5.8823988552100942E-3</v>
      </c>
      <c r="DH76" s="26">
        <v>1.3640776699029127E-3</v>
      </c>
      <c r="DI76" s="26">
        <v>6.3922059470247969E-5</v>
      </c>
      <c r="DJ76" s="26">
        <v>3.3978078519543405E-3</v>
      </c>
      <c r="DK76" s="26">
        <v>8.744292237442922E-3</v>
      </c>
      <c r="DL76" s="26">
        <v>1.9463933140399751E-3</v>
      </c>
      <c r="DM76" s="26">
        <v>3.1426274472713513E-3</v>
      </c>
      <c r="DN76" s="26">
        <v>1.8204031432987222E-3</v>
      </c>
      <c r="DO76" s="26">
        <v>0</v>
      </c>
      <c r="DP76" s="26">
        <v>6.4015151515151524E-4</v>
      </c>
      <c r="DQ76" s="26">
        <v>0</v>
      </c>
      <c r="DR76" s="26">
        <v>2.4150770695273312E-3</v>
      </c>
      <c r="DS76" s="26">
        <v>2.9268292682926828E-4</v>
      </c>
      <c r="DT76" s="26">
        <v>2.8998815306806986E-3</v>
      </c>
      <c r="DU76" s="26">
        <v>2.1012658227848103E-4</v>
      </c>
      <c r="DV76" s="26">
        <v>1.141678129298487E-4</v>
      </c>
      <c r="DW76" s="26">
        <v>9.2743902439024403E-3</v>
      </c>
      <c r="DX76" s="26">
        <v>2.970453678993519E-3</v>
      </c>
      <c r="DY76" s="26">
        <v>0</v>
      </c>
      <c r="DZ76" s="26">
        <v>2.6039299584849174E-3</v>
      </c>
      <c r="EA76" s="26">
        <v>7.2742916778003545E-3</v>
      </c>
      <c r="EB76" s="26">
        <v>1.5097261201974259E-3</v>
      </c>
      <c r="EC76" s="26">
        <v>1.1439437246429254E-2</v>
      </c>
      <c r="ED76" s="26">
        <v>4.2998728632579067E-3</v>
      </c>
      <c r="EE76" s="26">
        <v>1.107411647219339E-4</v>
      </c>
      <c r="EF76" s="26">
        <v>4.9228465878668065E-5</v>
      </c>
      <c r="EG76" s="26">
        <v>0</v>
      </c>
      <c r="EH76" s="26">
        <v>5.9585529978244808E-3</v>
      </c>
      <c r="EI76" s="26">
        <v>0</v>
      </c>
      <c r="EJ76" s="26">
        <v>7.4611058627644441E-5</v>
      </c>
      <c r="EK76" s="26">
        <v>6.1418900428322521E-5</v>
      </c>
      <c r="EL76" s="26">
        <v>3.5726243337746459E-6</v>
      </c>
      <c r="EM76" s="26">
        <v>0</v>
      </c>
      <c r="EN76" s="26">
        <v>0</v>
      </c>
      <c r="EO76" s="26">
        <v>0</v>
      </c>
      <c r="EP76" s="26">
        <v>0</v>
      </c>
      <c r="EQ76" s="26">
        <v>0</v>
      </c>
      <c r="ER76" s="26">
        <v>0</v>
      </c>
      <c r="ES76" s="26">
        <v>0</v>
      </c>
      <c r="ET76" s="26">
        <v>0</v>
      </c>
      <c r="EU76" s="26">
        <v>0</v>
      </c>
      <c r="EV76" s="26">
        <v>0</v>
      </c>
      <c r="EW76" s="26">
        <v>0</v>
      </c>
      <c r="EX76" s="26">
        <v>9.715788885623304E-6</v>
      </c>
      <c r="EY76" s="26">
        <v>0</v>
      </c>
      <c r="EZ76" s="26">
        <v>0</v>
      </c>
      <c r="FA76" s="26">
        <v>0</v>
      </c>
      <c r="FB76" s="26">
        <v>0</v>
      </c>
      <c r="FC76" s="26">
        <v>0</v>
      </c>
      <c r="FD76" s="26">
        <v>0</v>
      </c>
      <c r="FE76" s="26">
        <v>0</v>
      </c>
      <c r="FF76" s="26">
        <v>0</v>
      </c>
      <c r="FG76" s="26">
        <v>0</v>
      </c>
      <c r="FH76" s="26">
        <v>0</v>
      </c>
      <c r="FI76" s="26">
        <v>0</v>
      </c>
      <c r="FJ76" s="26">
        <v>7.8233189946204281E-5</v>
      </c>
      <c r="FK76" s="26">
        <v>4.2538124137305529E-5</v>
      </c>
      <c r="FL76" s="26">
        <v>6.8861258530250678E-5</v>
      </c>
      <c r="FM76" s="26">
        <v>9.3819113651998759E-4</v>
      </c>
      <c r="FN76" s="26">
        <v>1.2224099607425595E-3</v>
      </c>
      <c r="FO76" s="26">
        <v>5.2851105321194446E-4</v>
      </c>
      <c r="FP76" s="26">
        <v>0</v>
      </c>
      <c r="FQ76" s="26">
        <v>0</v>
      </c>
      <c r="FR76" s="26">
        <v>0</v>
      </c>
      <c r="FS76" s="26">
        <v>0</v>
      </c>
      <c r="FT76" s="26">
        <v>0</v>
      </c>
      <c r="FU76" s="26">
        <v>0</v>
      </c>
      <c r="FV76" s="26">
        <v>0</v>
      </c>
      <c r="FW76" s="26">
        <v>0</v>
      </c>
      <c r="FX76" s="26">
        <v>0</v>
      </c>
      <c r="FY76" s="26">
        <v>2.844243451830883E-4</v>
      </c>
      <c r="FZ76" s="26">
        <v>8.5953153191424832E-5</v>
      </c>
      <c r="GA76" s="26">
        <v>2.0975850306893079E-6</v>
      </c>
      <c r="GB76" s="26">
        <v>6.8203357739042962E-5</v>
      </c>
      <c r="GC76" s="26">
        <v>5.2917493906989026E-5</v>
      </c>
      <c r="GD76" s="26">
        <v>5.9567253818863558E-5</v>
      </c>
      <c r="GE76" s="26">
        <v>6.2108975393149126E-4</v>
      </c>
      <c r="GF76" s="26">
        <v>0</v>
      </c>
      <c r="GG76" s="26">
        <v>8.6318758436900855E-4</v>
      </c>
      <c r="GH76" s="26">
        <v>5.3910742371422364E-3</v>
      </c>
      <c r="GI76" s="26">
        <v>1.0807473032345019E-3</v>
      </c>
      <c r="GJ76" s="27">
        <v>1.7585826577898294E-3</v>
      </c>
      <c r="GK76" s="15"/>
      <c r="GL76" s="14"/>
    </row>
    <row r="77" spans="2:194" ht="18" customHeight="1" x14ac:dyDescent="0.45">
      <c r="B77" s="16" t="s">
        <v>72</v>
      </c>
      <c r="C77" s="6" t="s">
        <v>263</v>
      </c>
      <c r="D77" s="26">
        <v>0</v>
      </c>
      <c r="E77" s="26">
        <v>0</v>
      </c>
      <c r="F77" s="26">
        <v>0</v>
      </c>
      <c r="G77" s="26">
        <v>0</v>
      </c>
      <c r="H77" s="26">
        <v>0</v>
      </c>
      <c r="I77" s="26">
        <v>0</v>
      </c>
      <c r="J77" s="26">
        <v>0</v>
      </c>
      <c r="K77" s="26">
        <v>0</v>
      </c>
      <c r="L77" s="26">
        <v>0</v>
      </c>
      <c r="M77" s="26">
        <v>0</v>
      </c>
      <c r="N77" s="26">
        <v>0</v>
      </c>
      <c r="O77" s="26">
        <v>0</v>
      </c>
      <c r="P77" s="26">
        <v>0</v>
      </c>
      <c r="Q77" s="26">
        <v>0</v>
      </c>
      <c r="R77" s="26">
        <v>0</v>
      </c>
      <c r="S77" s="26">
        <v>0</v>
      </c>
      <c r="T77" s="26">
        <v>0</v>
      </c>
      <c r="U77" s="26">
        <v>0</v>
      </c>
      <c r="V77" s="26">
        <v>0</v>
      </c>
      <c r="W77" s="26">
        <v>0</v>
      </c>
      <c r="X77" s="26">
        <v>0</v>
      </c>
      <c r="Y77" s="26">
        <v>0</v>
      </c>
      <c r="Z77" s="26">
        <v>0</v>
      </c>
      <c r="AA77" s="26">
        <v>0</v>
      </c>
      <c r="AB77" s="26">
        <v>0</v>
      </c>
      <c r="AC77" s="26">
        <v>0</v>
      </c>
      <c r="AD77" s="26">
        <v>0</v>
      </c>
      <c r="AE77" s="26">
        <v>0</v>
      </c>
      <c r="AF77" s="26">
        <v>0</v>
      </c>
      <c r="AG77" s="26">
        <v>0</v>
      </c>
      <c r="AH77" s="26">
        <v>0</v>
      </c>
      <c r="AI77" s="26">
        <v>0</v>
      </c>
      <c r="AJ77" s="26">
        <v>0</v>
      </c>
      <c r="AK77" s="26">
        <v>0</v>
      </c>
      <c r="AL77" s="26">
        <v>0</v>
      </c>
      <c r="AM77" s="26">
        <v>0</v>
      </c>
      <c r="AN77" s="26">
        <v>0</v>
      </c>
      <c r="AO77" s="26">
        <v>0</v>
      </c>
      <c r="AP77" s="26">
        <v>0</v>
      </c>
      <c r="AQ77" s="26">
        <v>0</v>
      </c>
      <c r="AR77" s="26">
        <v>0</v>
      </c>
      <c r="AS77" s="26">
        <v>0</v>
      </c>
      <c r="AT77" s="26">
        <v>0</v>
      </c>
      <c r="AU77" s="26">
        <v>0</v>
      </c>
      <c r="AV77" s="26">
        <v>0</v>
      </c>
      <c r="AW77" s="26">
        <v>0</v>
      </c>
      <c r="AX77" s="26">
        <v>0</v>
      </c>
      <c r="AY77" s="26">
        <v>0</v>
      </c>
      <c r="AZ77" s="26">
        <v>0</v>
      </c>
      <c r="BA77" s="26">
        <v>0</v>
      </c>
      <c r="BB77" s="26">
        <v>0</v>
      </c>
      <c r="BC77" s="26">
        <v>0</v>
      </c>
      <c r="BD77" s="26">
        <v>0</v>
      </c>
      <c r="BE77" s="26">
        <v>0</v>
      </c>
      <c r="BF77" s="26">
        <v>0</v>
      </c>
      <c r="BG77" s="26">
        <v>0</v>
      </c>
      <c r="BH77" s="26">
        <v>0</v>
      </c>
      <c r="BI77" s="26">
        <v>0</v>
      </c>
      <c r="BJ77" s="26">
        <v>5.3841375025885275E-6</v>
      </c>
      <c r="BK77" s="26">
        <v>0</v>
      </c>
      <c r="BL77" s="26">
        <v>0</v>
      </c>
      <c r="BM77" s="26">
        <v>0</v>
      </c>
      <c r="BN77" s="26">
        <v>0</v>
      </c>
      <c r="BO77" s="26">
        <v>0</v>
      </c>
      <c r="BP77" s="26">
        <v>0</v>
      </c>
      <c r="BQ77" s="26">
        <v>0</v>
      </c>
      <c r="BR77" s="26">
        <v>0</v>
      </c>
      <c r="BS77" s="26">
        <v>0</v>
      </c>
      <c r="BT77" s="26">
        <v>0</v>
      </c>
      <c r="BU77" s="26">
        <v>0</v>
      </c>
      <c r="BV77" s="26">
        <v>0</v>
      </c>
      <c r="BW77" s="26">
        <v>0</v>
      </c>
      <c r="BX77" s="26">
        <v>0</v>
      </c>
      <c r="BY77" s="26">
        <v>0</v>
      </c>
      <c r="BZ77" s="26">
        <v>0</v>
      </c>
      <c r="CA77" s="26">
        <v>0</v>
      </c>
      <c r="CB77" s="26">
        <v>0.11817121455323704</v>
      </c>
      <c r="CC77" s="26">
        <v>8.3324898785425098E-3</v>
      </c>
      <c r="CD77" s="26">
        <v>0</v>
      </c>
      <c r="CE77" s="26">
        <v>0</v>
      </c>
      <c r="CF77" s="26">
        <v>0</v>
      </c>
      <c r="CG77" s="26">
        <v>1.8864191016423718E-5</v>
      </c>
      <c r="CH77" s="26">
        <v>0</v>
      </c>
      <c r="CI77" s="26">
        <v>0</v>
      </c>
      <c r="CJ77" s="26">
        <v>0</v>
      </c>
      <c r="CK77" s="26">
        <v>6.4137510823204958E-6</v>
      </c>
      <c r="CL77" s="26">
        <v>0</v>
      </c>
      <c r="CM77" s="26">
        <v>0</v>
      </c>
      <c r="CN77" s="26">
        <v>0</v>
      </c>
      <c r="CO77" s="26">
        <v>0</v>
      </c>
      <c r="CP77" s="26">
        <v>0</v>
      </c>
      <c r="CQ77" s="26">
        <v>0</v>
      </c>
      <c r="CR77" s="26">
        <v>0</v>
      </c>
      <c r="CS77" s="26">
        <v>0</v>
      </c>
      <c r="CT77" s="26">
        <v>0</v>
      </c>
      <c r="CU77" s="26">
        <v>0</v>
      </c>
      <c r="CV77" s="26">
        <v>0</v>
      </c>
      <c r="CW77" s="26">
        <v>0</v>
      </c>
      <c r="CX77" s="26">
        <v>0</v>
      </c>
      <c r="CY77" s="26">
        <v>0</v>
      </c>
      <c r="CZ77" s="26">
        <v>0</v>
      </c>
      <c r="DA77" s="26">
        <v>0</v>
      </c>
      <c r="DB77" s="26">
        <v>0</v>
      </c>
      <c r="DC77" s="26">
        <v>0</v>
      </c>
      <c r="DD77" s="26">
        <v>0</v>
      </c>
      <c r="DE77" s="26">
        <v>0</v>
      </c>
      <c r="DF77" s="26">
        <v>0</v>
      </c>
      <c r="DG77" s="26">
        <v>0</v>
      </c>
      <c r="DH77" s="26">
        <v>0</v>
      </c>
      <c r="DI77" s="26">
        <v>0</v>
      </c>
      <c r="DJ77" s="26">
        <v>0</v>
      </c>
      <c r="DK77" s="26">
        <v>0</v>
      </c>
      <c r="DL77" s="26">
        <v>0</v>
      </c>
      <c r="DM77" s="26">
        <v>0</v>
      </c>
      <c r="DN77" s="26">
        <v>0</v>
      </c>
      <c r="DO77" s="26">
        <v>0</v>
      </c>
      <c r="DP77" s="26">
        <v>0</v>
      </c>
      <c r="DQ77" s="26">
        <v>0</v>
      </c>
      <c r="DR77" s="26">
        <v>0</v>
      </c>
      <c r="DS77" s="26">
        <v>0</v>
      </c>
      <c r="DT77" s="26">
        <v>0</v>
      </c>
      <c r="DU77" s="26">
        <v>0</v>
      </c>
      <c r="DV77" s="26">
        <v>0</v>
      </c>
      <c r="DW77" s="26">
        <v>0</v>
      </c>
      <c r="DX77" s="26">
        <v>0</v>
      </c>
      <c r="DY77" s="26">
        <v>0</v>
      </c>
      <c r="DZ77" s="26">
        <v>0</v>
      </c>
      <c r="EA77" s="26">
        <v>0</v>
      </c>
      <c r="EB77" s="26">
        <v>0</v>
      </c>
      <c r="EC77" s="26">
        <v>0</v>
      </c>
      <c r="ED77" s="26">
        <v>0</v>
      </c>
      <c r="EE77" s="26">
        <v>0</v>
      </c>
      <c r="EF77" s="26">
        <v>0</v>
      </c>
      <c r="EG77" s="26">
        <v>0</v>
      </c>
      <c r="EH77" s="26">
        <v>0</v>
      </c>
      <c r="EI77" s="26">
        <v>0</v>
      </c>
      <c r="EJ77" s="26">
        <v>0</v>
      </c>
      <c r="EK77" s="26">
        <v>0</v>
      </c>
      <c r="EL77" s="26">
        <v>0</v>
      </c>
      <c r="EM77" s="26">
        <v>0</v>
      </c>
      <c r="EN77" s="26">
        <v>0</v>
      </c>
      <c r="EO77" s="26">
        <v>0</v>
      </c>
      <c r="EP77" s="26">
        <v>0</v>
      </c>
      <c r="EQ77" s="26">
        <v>0</v>
      </c>
      <c r="ER77" s="26">
        <v>0</v>
      </c>
      <c r="ES77" s="26">
        <v>0</v>
      </c>
      <c r="ET77" s="26">
        <v>0</v>
      </c>
      <c r="EU77" s="26">
        <v>0</v>
      </c>
      <c r="EV77" s="26">
        <v>0</v>
      </c>
      <c r="EW77" s="26">
        <v>0</v>
      </c>
      <c r="EX77" s="26">
        <v>0</v>
      </c>
      <c r="EY77" s="26">
        <v>0</v>
      </c>
      <c r="EZ77" s="26">
        <v>0</v>
      </c>
      <c r="FA77" s="26">
        <v>0</v>
      </c>
      <c r="FB77" s="26">
        <v>0</v>
      </c>
      <c r="FC77" s="26">
        <v>0</v>
      </c>
      <c r="FD77" s="26">
        <v>0</v>
      </c>
      <c r="FE77" s="26">
        <v>0</v>
      </c>
      <c r="FF77" s="26">
        <v>0</v>
      </c>
      <c r="FG77" s="26">
        <v>0</v>
      </c>
      <c r="FH77" s="26">
        <v>0</v>
      </c>
      <c r="FI77" s="26">
        <v>0</v>
      </c>
      <c r="FJ77" s="26">
        <v>0</v>
      </c>
      <c r="FK77" s="26">
        <v>0</v>
      </c>
      <c r="FL77" s="26">
        <v>0</v>
      </c>
      <c r="FM77" s="26">
        <v>0</v>
      </c>
      <c r="FN77" s="26">
        <v>0</v>
      </c>
      <c r="FO77" s="26">
        <v>0</v>
      </c>
      <c r="FP77" s="26">
        <v>0</v>
      </c>
      <c r="FQ77" s="26">
        <v>0</v>
      </c>
      <c r="FR77" s="26">
        <v>0</v>
      </c>
      <c r="FS77" s="26">
        <v>0</v>
      </c>
      <c r="FT77" s="26">
        <v>0</v>
      </c>
      <c r="FU77" s="26">
        <v>0</v>
      </c>
      <c r="FV77" s="26">
        <v>0</v>
      </c>
      <c r="FW77" s="26">
        <v>0</v>
      </c>
      <c r="FX77" s="26">
        <v>0</v>
      </c>
      <c r="FY77" s="26">
        <v>0</v>
      </c>
      <c r="FZ77" s="26">
        <v>0</v>
      </c>
      <c r="GA77" s="26">
        <v>0</v>
      </c>
      <c r="GB77" s="26">
        <v>0</v>
      </c>
      <c r="GC77" s="26">
        <v>0</v>
      </c>
      <c r="GD77" s="26">
        <v>0</v>
      </c>
      <c r="GE77" s="26">
        <v>0</v>
      </c>
      <c r="GF77" s="26">
        <v>0</v>
      </c>
      <c r="GG77" s="26">
        <v>3.969911823698361E-6</v>
      </c>
      <c r="GH77" s="26">
        <v>0</v>
      </c>
      <c r="GI77" s="26">
        <v>0</v>
      </c>
      <c r="GJ77" s="27">
        <v>6.8225744212524429E-5</v>
      </c>
      <c r="GK77" s="15"/>
      <c r="GL77" s="14"/>
    </row>
    <row r="78" spans="2:194" ht="18" customHeight="1" x14ac:dyDescent="0.45">
      <c r="B78" s="16" t="s">
        <v>73</v>
      </c>
      <c r="C78" s="6" t="s">
        <v>264</v>
      </c>
      <c r="D78" s="26">
        <v>0</v>
      </c>
      <c r="E78" s="26">
        <v>0</v>
      </c>
      <c r="F78" s="26">
        <v>0</v>
      </c>
      <c r="G78" s="26">
        <v>0</v>
      </c>
      <c r="H78" s="26">
        <v>0</v>
      </c>
      <c r="I78" s="26">
        <v>0</v>
      </c>
      <c r="J78" s="26">
        <v>0</v>
      </c>
      <c r="K78" s="26">
        <v>0</v>
      </c>
      <c r="L78" s="26">
        <v>0</v>
      </c>
      <c r="M78" s="26">
        <v>0</v>
      </c>
      <c r="N78" s="26">
        <v>0</v>
      </c>
      <c r="O78" s="26">
        <v>0</v>
      </c>
      <c r="P78" s="26">
        <v>0</v>
      </c>
      <c r="Q78" s="26">
        <v>0</v>
      </c>
      <c r="R78" s="26">
        <v>0</v>
      </c>
      <c r="S78" s="26">
        <v>0</v>
      </c>
      <c r="T78" s="26">
        <v>0</v>
      </c>
      <c r="U78" s="26">
        <v>0</v>
      </c>
      <c r="V78" s="26">
        <v>0</v>
      </c>
      <c r="W78" s="26">
        <v>0</v>
      </c>
      <c r="X78" s="26">
        <v>0</v>
      </c>
      <c r="Y78" s="26">
        <v>0</v>
      </c>
      <c r="Z78" s="26">
        <v>0</v>
      </c>
      <c r="AA78" s="26">
        <v>0</v>
      </c>
      <c r="AB78" s="26">
        <v>0</v>
      </c>
      <c r="AC78" s="26">
        <v>0</v>
      </c>
      <c r="AD78" s="26">
        <v>0</v>
      </c>
      <c r="AE78" s="26">
        <v>0</v>
      </c>
      <c r="AF78" s="26">
        <v>0</v>
      </c>
      <c r="AG78" s="26">
        <v>0</v>
      </c>
      <c r="AH78" s="26">
        <v>0</v>
      </c>
      <c r="AI78" s="26">
        <v>0</v>
      </c>
      <c r="AJ78" s="26">
        <v>0</v>
      </c>
      <c r="AK78" s="26">
        <v>0</v>
      </c>
      <c r="AL78" s="26">
        <v>0</v>
      </c>
      <c r="AM78" s="26">
        <v>0</v>
      </c>
      <c r="AN78" s="26">
        <v>0</v>
      </c>
      <c r="AO78" s="26">
        <v>-8.2440230832646334E-7</v>
      </c>
      <c r="AP78" s="26">
        <v>0</v>
      </c>
      <c r="AQ78" s="26">
        <v>0</v>
      </c>
      <c r="AR78" s="26">
        <v>0</v>
      </c>
      <c r="AS78" s="26">
        <v>0</v>
      </c>
      <c r="AT78" s="26">
        <v>0</v>
      </c>
      <c r="AU78" s="26">
        <v>0</v>
      </c>
      <c r="AV78" s="26">
        <v>0</v>
      </c>
      <c r="AW78" s="26">
        <v>0</v>
      </c>
      <c r="AX78" s="26">
        <v>1.7247987734764279E-5</v>
      </c>
      <c r="AY78" s="26">
        <v>0</v>
      </c>
      <c r="AZ78" s="26">
        <v>0</v>
      </c>
      <c r="BA78" s="26">
        <v>0</v>
      </c>
      <c r="BB78" s="26">
        <v>0</v>
      </c>
      <c r="BC78" s="26">
        <v>0</v>
      </c>
      <c r="BD78" s="26">
        <v>0</v>
      </c>
      <c r="BE78" s="26">
        <v>0</v>
      </c>
      <c r="BF78" s="26">
        <v>0</v>
      </c>
      <c r="BG78" s="26">
        <v>0</v>
      </c>
      <c r="BH78" s="26">
        <v>0</v>
      </c>
      <c r="BI78" s="26">
        <v>0</v>
      </c>
      <c r="BJ78" s="26">
        <v>0</v>
      </c>
      <c r="BK78" s="26">
        <v>0</v>
      </c>
      <c r="BL78" s="26">
        <v>0</v>
      </c>
      <c r="BM78" s="26">
        <v>-1.870798012277112E-7</v>
      </c>
      <c r="BN78" s="26">
        <v>0</v>
      </c>
      <c r="BO78" s="26">
        <v>0</v>
      </c>
      <c r="BP78" s="26">
        <v>0</v>
      </c>
      <c r="BQ78" s="26">
        <v>0</v>
      </c>
      <c r="BR78" s="26">
        <v>0</v>
      </c>
      <c r="BS78" s="26">
        <v>-2.3840485478977024E-6</v>
      </c>
      <c r="BT78" s="26">
        <v>0</v>
      </c>
      <c r="BU78" s="26">
        <v>0</v>
      </c>
      <c r="BV78" s="26">
        <v>-3.2743942370661426E-7</v>
      </c>
      <c r="BW78" s="26">
        <v>0</v>
      </c>
      <c r="BX78" s="26">
        <v>0</v>
      </c>
      <c r="BY78" s="26">
        <v>0</v>
      </c>
      <c r="BZ78" s="26">
        <v>0</v>
      </c>
      <c r="CA78" s="26">
        <v>0</v>
      </c>
      <c r="CB78" s="26">
        <v>1.0233279828785448E-2</v>
      </c>
      <c r="CC78" s="26">
        <v>-4.4574898785425098E-3</v>
      </c>
      <c r="CD78" s="26">
        <v>0</v>
      </c>
      <c r="CE78" s="26">
        <v>0</v>
      </c>
      <c r="CF78" s="26">
        <v>0</v>
      </c>
      <c r="CG78" s="26">
        <v>0</v>
      </c>
      <c r="CH78" s="26">
        <v>-2.7650678447459768E-4</v>
      </c>
      <c r="CI78" s="26">
        <v>-5.6652526031623603E-4</v>
      </c>
      <c r="CJ78" s="26">
        <v>-6.092014806980433E-4</v>
      </c>
      <c r="CK78" s="26">
        <v>-1.5422185164993747E-3</v>
      </c>
      <c r="CL78" s="26">
        <v>-2.0408163265306123E-4</v>
      </c>
      <c r="CM78" s="26">
        <v>-1.5303643724696357E-4</v>
      </c>
      <c r="CN78" s="26">
        <v>-3.1421605619086319E-4</v>
      </c>
      <c r="CO78" s="26">
        <v>-1.3246268656716417E-4</v>
      </c>
      <c r="CP78" s="26">
        <v>-8.1892632704907065E-4</v>
      </c>
      <c r="CQ78" s="26">
        <v>-2.3117338003502628E-4</v>
      </c>
      <c r="CR78" s="26">
        <v>-6.6091852894597917E-4</v>
      </c>
      <c r="CS78" s="26">
        <v>-5.0000000000000001E-4</v>
      </c>
      <c r="CT78" s="26">
        <v>-9.117370892018779E-4</v>
      </c>
      <c r="CU78" s="26">
        <v>-9.0952117736474805E-4</v>
      </c>
      <c r="CV78" s="26">
        <v>-2.4967301264351114E-4</v>
      </c>
      <c r="CW78" s="26">
        <v>-5.0480278649921509E-4</v>
      </c>
      <c r="CX78" s="26">
        <v>-3.4567311973499081E-4</v>
      </c>
      <c r="CY78" s="26">
        <v>-7.1396939622790721E-4</v>
      </c>
      <c r="CZ78" s="26">
        <v>-1.9924528301886793E-5</v>
      </c>
      <c r="DA78" s="26">
        <v>-3.8532391771568927E-4</v>
      </c>
      <c r="DB78" s="26">
        <v>-2.0363094043077979E-6</v>
      </c>
      <c r="DC78" s="26">
        <v>-1.6666666666666669E-4</v>
      </c>
      <c r="DD78" s="26">
        <v>0</v>
      </c>
      <c r="DE78" s="26">
        <v>0</v>
      </c>
      <c r="DF78" s="26">
        <v>-3.6501284304447749E-6</v>
      </c>
      <c r="DG78" s="26">
        <v>-1.4861454403538441E-4</v>
      </c>
      <c r="DH78" s="26">
        <v>-3.3333333333333338E-4</v>
      </c>
      <c r="DI78" s="26">
        <v>0</v>
      </c>
      <c r="DJ78" s="26">
        <v>-3.9994811483915598E-6</v>
      </c>
      <c r="DK78" s="26">
        <v>-3.2464280453675063E-4</v>
      </c>
      <c r="DL78" s="26">
        <v>-4.5974089200227195E-4</v>
      </c>
      <c r="DM78" s="26">
        <v>-1.9483590277120968E-5</v>
      </c>
      <c r="DN78" s="26">
        <v>-9.4298961666557825E-5</v>
      </c>
      <c r="DO78" s="26">
        <v>0</v>
      </c>
      <c r="DP78" s="26">
        <v>-5.6249999999999996E-4</v>
      </c>
      <c r="DQ78" s="26">
        <v>0</v>
      </c>
      <c r="DR78" s="26">
        <v>-1.9907492158801062E-4</v>
      </c>
      <c r="DS78" s="26">
        <v>-5.6097560975609752E-4</v>
      </c>
      <c r="DT78" s="26">
        <v>-7.398385201326475E-4</v>
      </c>
      <c r="DU78" s="26">
        <v>-1.4430379746835443E-4</v>
      </c>
      <c r="DV78" s="26">
        <v>-7.1526822558459421E-5</v>
      </c>
      <c r="DW78" s="26">
        <v>-6.8292682926829267E-5</v>
      </c>
      <c r="DX78" s="26">
        <v>-5.6995806328631332E-5</v>
      </c>
      <c r="DY78" s="26">
        <v>0</v>
      </c>
      <c r="DZ78" s="26">
        <v>0</v>
      </c>
      <c r="EA78" s="26">
        <v>0</v>
      </c>
      <c r="EB78" s="26">
        <v>-2.7093347097218194E-4</v>
      </c>
      <c r="EC78" s="26">
        <v>-7.6456294927066833E-5</v>
      </c>
      <c r="ED78" s="26">
        <v>-5.8544193015338054E-5</v>
      </c>
      <c r="EE78" s="26">
        <v>0</v>
      </c>
      <c r="EF78" s="26">
        <v>0</v>
      </c>
      <c r="EG78" s="26">
        <v>0</v>
      </c>
      <c r="EH78" s="26">
        <v>0</v>
      </c>
      <c r="EI78" s="26">
        <v>0</v>
      </c>
      <c r="EJ78" s="26">
        <v>0</v>
      </c>
      <c r="EK78" s="26">
        <v>0</v>
      </c>
      <c r="EL78" s="26">
        <v>0</v>
      </c>
      <c r="EM78" s="26">
        <v>0</v>
      </c>
      <c r="EN78" s="26">
        <v>0</v>
      </c>
      <c r="EO78" s="26">
        <v>0</v>
      </c>
      <c r="EP78" s="26">
        <v>0</v>
      </c>
      <c r="EQ78" s="26">
        <v>0</v>
      </c>
      <c r="ER78" s="26">
        <v>0</v>
      </c>
      <c r="ES78" s="26">
        <v>0</v>
      </c>
      <c r="ET78" s="26">
        <v>0</v>
      </c>
      <c r="EU78" s="26">
        <v>0</v>
      </c>
      <c r="EV78" s="26">
        <v>0</v>
      </c>
      <c r="EW78" s="26">
        <v>0</v>
      </c>
      <c r="EX78" s="26">
        <v>0</v>
      </c>
      <c r="EY78" s="26">
        <v>0</v>
      </c>
      <c r="EZ78" s="26">
        <v>0</v>
      </c>
      <c r="FA78" s="26">
        <v>0</v>
      </c>
      <c r="FB78" s="26">
        <v>0</v>
      </c>
      <c r="FC78" s="26">
        <v>0</v>
      </c>
      <c r="FD78" s="26">
        <v>0</v>
      </c>
      <c r="FE78" s="26">
        <v>0</v>
      </c>
      <c r="FF78" s="26">
        <v>0</v>
      </c>
      <c r="FG78" s="26">
        <v>0</v>
      </c>
      <c r="FH78" s="26">
        <v>0</v>
      </c>
      <c r="FI78" s="26">
        <v>0</v>
      </c>
      <c r="FJ78" s="26">
        <v>0</v>
      </c>
      <c r="FK78" s="26">
        <v>0</v>
      </c>
      <c r="FL78" s="26">
        <v>0</v>
      </c>
      <c r="FM78" s="26">
        <v>0</v>
      </c>
      <c r="FN78" s="26">
        <v>0</v>
      </c>
      <c r="FO78" s="26">
        <v>0</v>
      </c>
      <c r="FP78" s="26">
        <v>0</v>
      </c>
      <c r="FQ78" s="26">
        <v>0</v>
      </c>
      <c r="FR78" s="26">
        <v>0</v>
      </c>
      <c r="FS78" s="26">
        <v>0</v>
      </c>
      <c r="FT78" s="26">
        <v>0</v>
      </c>
      <c r="FU78" s="26">
        <v>0</v>
      </c>
      <c r="FV78" s="26">
        <v>0</v>
      </c>
      <c r="FW78" s="26">
        <v>0</v>
      </c>
      <c r="FX78" s="26">
        <v>0</v>
      </c>
      <c r="FY78" s="26">
        <v>0</v>
      </c>
      <c r="FZ78" s="26">
        <v>0</v>
      </c>
      <c r="GA78" s="26">
        <v>0</v>
      </c>
      <c r="GB78" s="26">
        <v>0</v>
      </c>
      <c r="GC78" s="26">
        <v>0</v>
      </c>
      <c r="GD78" s="26">
        <v>0</v>
      </c>
      <c r="GE78" s="26">
        <v>0</v>
      </c>
      <c r="GF78" s="26">
        <v>0</v>
      </c>
      <c r="GG78" s="26">
        <v>0</v>
      </c>
      <c r="GH78" s="26">
        <v>0</v>
      </c>
      <c r="GI78" s="26">
        <v>0</v>
      </c>
      <c r="GJ78" s="27">
        <v>-6.3492656112821023E-5</v>
      </c>
      <c r="GK78" s="15"/>
      <c r="GL78" s="14"/>
    </row>
    <row r="79" spans="2:194" ht="18" customHeight="1" x14ac:dyDescent="0.45">
      <c r="B79" s="16" t="s">
        <v>74</v>
      </c>
      <c r="C79" s="6" t="s">
        <v>265</v>
      </c>
      <c r="D79" s="26">
        <v>0</v>
      </c>
      <c r="E79" s="26">
        <v>0</v>
      </c>
      <c r="F79" s="26">
        <v>0</v>
      </c>
      <c r="G79" s="26">
        <v>0</v>
      </c>
      <c r="H79" s="26">
        <v>0</v>
      </c>
      <c r="I79" s="26">
        <v>0</v>
      </c>
      <c r="J79" s="26">
        <v>0</v>
      </c>
      <c r="K79" s="26">
        <v>0</v>
      </c>
      <c r="L79" s="26">
        <v>0</v>
      </c>
      <c r="M79" s="26">
        <v>0</v>
      </c>
      <c r="N79" s="26">
        <v>0</v>
      </c>
      <c r="O79" s="26">
        <v>0</v>
      </c>
      <c r="P79" s="26">
        <v>0</v>
      </c>
      <c r="Q79" s="26">
        <v>0</v>
      </c>
      <c r="R79" s="26">
        <v>1.2989276139410188E-3</v>
      </c>
      <c r="S79" s="26">
        <v>0</v>
      </c>
      <c r="T79" s="26">
        <v>0</v>
      </c>
      <c r="U79" s="26">
        <v>0</v>
      </c>
      <c r="V79" s="26">
        <v>0</v>
      </c>
      <c r="W79" s="26">
        <v>0</v>
      </c>
      <c r="X79" s="26">
        <v>0</v>
      </c>
      <c r="Y79" s="26">
        <v>0</v>
      </c>
      <c r="Z79" s="26">
        <v>0</v>
      </c>
      <c r="AA79" s="26">
        <v>0</v>
      </c>
      <c r="AB79" s="26">
        <v>0</v>
      </c>
      <c r="AC79" s="26">
        <v>0</v>
      </c>
      <c r="AD79" s="26">
        <v>0</v>
      </c>
      <c r="AE79" s="26">
        <v>0</v>
      </c>
      <c r="AF79" s="26">
        <v>0</v>
      </c>
      <c r="AG79" s="26">
        <v>0</v>
      </c>
      <c r="AH79" s="26">
        <v>0</v>
      </c>
      <c r="AI79" s="26">
        <v>0</v>
      </c>
      <c r="AJ79" s="26">
        <v>0</v>
      </c>
      <c r="AK79" s="26">
        <v>0</v>
      </c>
      <c r="AL79" s="26">
        <v>0</v>
      </c>
      <c r="AM79" s="26">
        <v>0</v>
      </c>
      <c r="AN79" s="26">
        <v>3.0059804847340255E-4</v>
      </c>
      <c r="AO79" s="26">
        <v>1.5105798296235228E-3</v>
      </c>
      <c r="AP79" s="26">
        <v>0</v>
      </c>
      <c r="AQ79" s="26">
        <v>0</v>
      </c>
      <c r="AR79" s="26">
        <v>0</v>
      </c>
      <c r="AS79" s="26">
        <v>0</v>
      </c>
      <c r="AT79" s="26">
        <v>0</v>
      </c>
      <c r="AU79" s="26">
        <v>0</v>
      </c>
      <c r="AV79" s="26">
        <v>0</v>
      </c>
      <c r="AW79" s="26">
        <v>0</v>
      </c>
      <c r="AX79" s="26">
        <v>0</v>
      </c>
      <c r="AY79" s="26">
        <v>0</v>
      </c>
      <c r="AZ79" s="26">
        <v>0</v>
      </c>
      <c r="BA79" s="26">
        <v>0</v>
      </c>
      <c r="BB79" s="26">
        <v>0</v>
      </c>
      <c r="BC79" s="26">
        <v>0</v>
      </c>
      <c r="BD79" s="26">
        <v>0</v>
      </c>
      <c r="BE79" s="26">
        <v>0</v>
      </c>
      <c r="BF79" s="26">
        <v>0</v>
      </c>
      <c r="BG79" s="26">
        <v>0</v>
      </c>
      <c r="BH79" s="26">
        <v>0</v>
      </c>
      <c r="BI79" s="26">
        <v>0</v>
      </c>
      <c r="BJ79" s="26">
        <v>0</v>
      </c>
      <c r="BK79" s="26">
        <v>0</v>
      </c>
      <c r="BL79" s="26">
        <v>0</v>
      </c>
      <c r="BM79" s="26">
        <v>0</v>
      </c>
      <c r="BN79" s="26">
        <v>0</v>
      </c>
      <c r="BO79" s="26">
        <v>0</v>
      </c>
      <c r="BP79" s="26">
        <v>0</v>
      </c>
      <c r="BQ79" s="26">
        <v>0</v>
      </c>
      <c r="BR79" s="26">
        <v>0</v>
      </c>
      <c r="BS79" s="26">
        <v>7.1261378413524064E-3</v>
      </c>
      <c r="BT79" s="26">
        <v>0</v>
      </c>
      <c r="BU79" s="26">
        <v>0</v>
      </c>
      <c r="BV79" s="26">
        <v>6.7321545514079898E-4</v>
      </c>
      <c r="BW79" s="26">
        <v>0</v>
      </c>
      <c r="BX79" s="26">
        <v>0</v>
      </c>
      <c r="BY79" s="26">
        <v>0</v>
      </c>
      <c r="BZ79" s="26">
        <v>0</v>
      </c>
      <c r="CA79" s="26">
        <v>0</v>
      </c>
      <c r="CB79" s="26">
        <v>9.5591492776886042E-2</v>
      </c>
      <c r="CC79" s="26">
        <v>0.13895091093117409</v>
      </c>
      <c r="CD79" s="26">
        <v>0</v>
      </c>
      <c r="CE79" s="26">
        <v>0</v>
      </c>
      <c r="CF79" s="26">
        <v>8.6248553240740741E-4</v>
      </c>
      <c r="CG79" s="26">
        <v>0</v>
      </c>
      <c r="CH79" s="26">
        <v>0.14278195014200062</v>
      </c>
      <c r="CI79" s="26">
        <v>1.0806748939452371E-2</v>
      </c>
      <c r="CJ79" s="26">
        <v>4.8119777895293495E-2</v>
      </c>
      <c r="CK79" s="26">
        <v>4.3445787768976687E-2</v>
      </c>
      <c r="CL79" s="26">
        <v>3.4195011337868481E-3</v>
      </c>
      <c r="CM79" s="26">
        <v>2.8594331983805669E-2</v>
      </c>
      <c r="CN79" s="26">
        <v>1.6786236721425669E-2</v>
      </c>
      <c r="CO79" s="26">
        <v>4.2667910447761193E-3</v>
      </c>
      <c r="CP79" s="26">
        <v>7.6006651958818019E-2</v>
      </c>
      <c r="CQ79" s="26">
        <v>2.7091068301225919E-2</v>
      </c>
      <c r="CR79" s="26">
        <v>1.3769136019707902E-2</v>
      </c>
      <c r="CS79" s="26">
        <v>1.4E-2</v>
      </c>
      <c r="CT79" s="26">
        <v>1.767793427230047E-2</v>
      </c>
      <c r="CU79" s="26">
        <v>1.412018931804049E-2</v>
      </c>
      <c r="CV79" s="26">
        <v>2.4003176448605893E-2</v>
      </c>
      <c r="CW79" s="26">
        <v>6.1921408948194655E-3</v>
      </c>
      <c r="CX79" s="26">
        <v>6.6269425991558172E-3</v>
      </c>
      <c r="CY79" s="26">
        <v>1.1729864378632715E-3</v>
      </c>
      <c r="CZ79" s="26">
        <v>3.3655849056603774E-3</v>
      </c>
      <c r="DA79" s="26">
        <v>6.9260055265581823E-3</v>
      </c>
      <c r="DB79" s="26">
        <v>5.4466687698970367E-3</v>
      </c>
      <c r="DC79" s="26">
        <v>2.1568627450980392E-4</v>
      </c>
      <c r="DD79" s="26">
        <v>0</v>
      </c>
      <c r="DE79" s="26">
        <v>0</v>
      </c>
      <c r="DF79" s="26">
        <v>1.1458892601247609E-3</v>
      </c>
      <c r="DG79" s="26">
        <v>7.4227136724339783E-3</v>
      </c>
      <c r="DH79" s="26">
        <v>4.7103559870550161E-3</v>
      </c>
      <c r="DI79" s="26">
        <v>2.9174926423328033E-4</v>
      </c>
      <c r="DJ79" s="26">
        <v>1.3035065721203734E-4</v>
      </c>
      <c r="DK79" s="26">
        <v>4.9440271026660772E-3</v>
      </c>
      <c r="DL79" s="26">
        <v>5.9575906742758236E-4</v>
      </c>
      <c r="DM79" s="26">
        <v>2.605410006620637E-3</v>
      </c>
      <c r="DN79" s="26">
        <v>4.6377805350573584E-4</v>
      </c>
      <c r="DO79" s="26">
        <v>0</v>
      </c>
      <c r="DP79" s="26">
        <v>2.1899621212121214E-2</v>
      </c>
      <c r="DQ79" s="26">
        <v>0</v>
      </c>
      <c r="DR79" s="26">
        <v>9.5961263867023038E-3</v>
      </c>
      <c r="DS79" s="26">
        <v>7.1463414634146336E-3</v>
      </c>
      <c r="DT79" s="26">
        <v>3.1648912128118142E-2</v>
      </c>
      <c r="DU79" s="26">
        <v>1.5139240506329113E-3</v>
      </c>
      <c r="DV79" s="26">
        <v>2.5621733149931224E-2</v>
      </c>
      <c r="DW79" s="26">
        <v>2.8487804878048781E-3</v>
      </c>
      <c r="DX79" s="26">
        <v>1.4300842970305417E-3</v>
      </c>
      <c r="DY79" s="26">
        <v>0</v>
      </c>
      <c r="DZ79" s="26">
        <v>8.900477199647391E-3</v>
      </c>
      <c r="EA79" s="26">
        <v>1.1657829138990656E-2</v>
      </c>
      <c r="EB79" s="26">
        <v>3.4060023441616397E-3</v>
      </c>
      <c r="EC79" s="26">
        <v>1.2149253259722284E-2</v>
      </c>
      <c r="ED79" s="26">
        <v>1.4570568314946205E-2</v>
      </c>
      <c r="EE79" s="26">
        <v>0</v>
      </c>
      <c r="EF79" s="26">
        <v>0</v>
      </c>
      <c r="EG79" s="26">
        <v>0</v>
      </c>
      <c r="EH79" s="26">
        <v>0</v>
      </c>
      <c r="EI79" s="26">
        <v>0</v>
      </c>
      <c r="EJ79" s="26">
        <v>0</v>
      </c>
      <c r="EK79" s="26">
        <v>0</v>
      </c>
      <c r="EL79" s="26">
        <v>0</v>
      </c>
      <c r="EM79" s="26">
        <v>0</v>
      </c>
      <c r="EN79" s="26">
        <v>0</v>
      </c>
      <c r="EO79" s="26">
        <v>0</v>
      </c>
      <c r="EP79" s="26">
        <v>0</v>
      </c>
      <c r="EQ79" s="26">
        <v>0</v>
      </c>
      <c r="ER79" s="26">
        <v>0</v>
      </c>
      <c r="ES79" s="26">
        <v>0</v>
      </c>
      <c r="ET79" s="26">
        <v>0</v>
      </c>
      <c r="EU79" s="26">
        <v>0</v>
      </c>
      <c r="EV79" s="26">
        <v>0</v>
      </c>
      <c r="EW79" s="26">
        <v>0</v>
      </c>
      <c r="EX79" s="26">
        <v>0</v>
      </c>
      <c r="EY79" s="26">
        <v>0</v>
      </c>
      <c r="EZ79" s="26">
        <v>0</v>
      </c>
      <c r="FA79" s="26">
        <v>0</v>
      </c>
      <c r="FB79" s="26">
        <v>0</v>
      </c>
      <c r="FC79" s="26">
        <v>0</v>
      </c>
      <c r="FD79" s="26">
        <v>0</v>
      </c>
      <c r="FE79" s="26">
        <v>0</v>
      </c>
      <c r="FF79" s="26">
        <v>0</v>
      </c>
      <c r="FG79" s="26">
        <v>0</v>
      </c>
      <c r="FH79" s="26">
        <v>0</v>
      </c>
      <c r="FI79" s="26">
        <v>0</v>
      </c>
      <c r="FJ79" s="26">
        <v>0</v>
      </c>
      <c r="FK79" s="26">
        <v>1.0966618786306072E-5</v>
      </c>
      <c r="FL79" s="26">
        <v>0</v>
      </c>
      <c r="FM79" s="26">
        <v>0</v>
      </c>
      <c r="FN79" s="26">
        <v>0</v>
      </c>
      <c r="FO79" s="26">
        <v>0</v>
      </c>
      <c r="FP79" s="26">
        <v>0</v>
      </c>
      <c r="FQ79" s="26">
        <v>0</v>
      </c>
      <c r="FR79" s="26">
        <v>0</v>
      </c>
      <c r="FS79" s="26">
        <v>0</v>
      </c>
      <c r="FT79" s="26">
        <v>0</v>
      </c>
      <c r="FU79" s="26">
        <v>0</v>
      </c>
      <c r="FV79" s="26">
        <v>0</v>
      </c>
      <c r="FW79" s="26">
        <v>0</v>
      </c>
      <c r="FX79" s="26">
        <v>0</v>
      </c>
      <c r="FY79" s="26">
        <v>4.2966953126304114E-4</v>
      </c>
      <c r="FZ79" s="26">
        <v>0</v>
      </c>
      <c r="GA79" s="26">
        <v>0</v>
      </c>
      <c r="GB79" s="26">
        <v>0</v>
      </c>
      <c r="GC79" s="26">
        <v>0</v>
      </c>
      <c r="GD79" s="26">
        <v>0</v>
      </c>
      <c r="GE79" s="26">
        <v>0</v>
      </c>
      <c r="GF79" s="26">
        <v>0</v>
      </c>
      <c r="GG79" s="26">
        <v>2.9211040378429159E-5</v>
      </c>
      <c r="GH79" s="26">
        <v>0</v>
      </c>
      <c r="GI79" s="26">
        <v>1.0328018002726525E-3</v>
      </c>
      <c r="GJ79" s="27">
        <v>2.9371163937468516E-3</v>
      </c>
      <c r="GK79" s="15"/>
      <c r="GL79" s="14"/>
    </row>
    <row r="80" spans="2:194" ht="18" customHeight="1" x14ac:dyDescent="0.45">
      <c r="B80" s="16" t="s">
        <v>75</v>
      </c>
      <c r="C80" s="6" t="s">
        <v>266</v>
      </c>
      <c r="D80" s="26">
        <v>0</v>
      </c>
      <c r="E80" s="26">
        <v>0</v>
      </c>
      <c r="F80" s="26">
        <v>0</v>
      </c>
      <c r="G80" s="26">
        <v>0</v>
      </c>
      <c r="H80" s="26">
        <v>0</v>
      </c>
      <c r="I80" s="26">
        <v>0</v>
      </c>
      <c r="J80" s="26">
        <v>0</v>
      </c>
      <c r="K80" s="26">
        <v>2.31745490481054E-6</v>
      </c>
      <c r="L80" s="26">
        <v>0</v>
      </c>
      <c r="M80" s="26">
        <v>0</v>
      </c>
      <c r="N80" s="26">
        <v>0</v>
      </c>
      <c r="O80" s="26">
        <v>0</v>
      </c>
      <c r="P80" s="26">
        <v>0</v>
      </c>
      <c r="Q80" s="26">
        <v>0</v>
      </c>
      <c r="R80" s="26">
        <v>0</v>
      </c>
      <c r="S80" s="26">
        <v>0</v>
      </c>
      <c r="T80" s="26">
        <v>0</v>
      </c>
      <c r="U80" s="26">
        <v>0</v>
      </c>
      <c r="V80" s="26">
        <v>0</v>
      </c>
      <c r="W80" s="26">
        <v>0</v>
      </c>
      <c r="X80" s="26">
        <v>0</v>
      </c>
      <c r="Y80" s="26">
        <v>0</v>
      </c>
      <c r="Z80" s="26">
        <v>0</v>
      </c>
      <c r="AA80" s="26">
        <v>0</v>
      </c>
      <c r="AB80" s="26">
        <v>0</v>
      </c>
      <c r="AC80" s="26">
        <v>0</v>
      </c>
      <c r="AD80" s="26">
        <v>0</v>
      </c>
      <c r="AE80" s="26">
        <v>0</v>
      </c>
      <c r="AF80" s="26">
        <v>0</v>
      </c>
      <c r="AG80" s="26">
        <v>0</v>
      </c>
      <c r="AH80" s="26">
        <v>0</v>
      </c>
      <c r="AI80" s="26">
        <v>0</v>
      </c>
      <c r="AJ80" s="26">
        <v>0</v>
      </c>
      <c r="AK80" s="26">
        <v>0</v>
      </c>
      <c r="AL80" s="26">
        <v>2.0975187536064626E-4</v>
      </c>
      <c r="AM80" s="26">
        <v>0</v>
      </c>
      <c r="AN80" s="26">
        <v>4.0919106074913441E-6</v>
      </c>
      <c r="AO80" s="26">
        <v>1.0098928276999176E-3</v>
      </c>
      <c r="AP80" s="26">
        <v>0</v>
      </c>
      <c r="AQ80" s="26">
        <v>0</v>
      </c>
      <c r="AR80" s="26">
        <v>0</v>
      </c>
      <c r="AS80" s="26">
        <v>0</v>
      </c>
      <c r="AT80" s="26">
        <v>0</v>
      </c>
      <c r="AU80" s="26">
        <v>0</v>
      </c>
      <c r="AV80" s="26">
        <v>0</v>
      </c>
      <c r="AW80" s="26">
        <v>0</v>
      </c>
      <c r="AX80" s="26">
        <v>0</v>
      </c>
      <c r="AY80" s="26">
        <v>0</v>
      </c>
      <c r="AZ80" s="26">
        <v>0</v>
      </c>
      <c r="BA80" s="26">
        <v>0</v>
      </c>
      <c r="BB80" s="26">
        <v>0</v>
      </c>
      <c r="BC80" s="26">
        <v>0</v>
      </c>
      <c r="BD80" s="26">
        <v>0</v>
      </c>
      <c r="BE80" s="26">
        <v>0</v>
      </c>
      <c r="BF80" s="26">
        <v>0</v>
      </c>
      <c r="BG80" s="26">
        <v>0</v>
      </c>
      <c r="BH80" s="26">
        <v>0</v>
      </c>
      <c r="BI80" s="26">
        <v>0</v>
      </c>
      <c r="BJ80" s="26">
        <v>0</v>
      </c>
      <c r="BK80" s="26">
        <v>0</v>
      </c>
      <c r="BL80" s="26">
        <v>0</v>
      </c>
      <c r="BM80" s="26">
        <v>1.0055539315989476E-6</v>
      </c>
      <c r="BN80" s="26">
        <v>0</v>
      </c>
      <c r="BO80" s="26">
        <v>0</v>
      </c>
      <c r="BP80" s="26">
        <v>0</v>
      </c>
      <c r="BQ80" s="26">
        <v>5.2493438320209976E-6</v>
      </c>
      <c r="BR80" s="26">
        <v>0</v>
      </c>
      <c r="BS80" s="26">
        <v>1.1161681837884699E-4</v>
      </c>
      <c r="BT80" s="26">
        <v>0</v>
      </c>
      <c r="BU80" s="26">
        <v>0</v>
      </c>
      <c r="BV80" s="26">
        <v>1.0641781270464963E-6</v>
      </c>
      <c r="BW80" s="26">
        <v>0</v>
      </c>
      <c r="BX80" s="26">
        <v>0</v>
      </c>
      <c r="BY80" s="26">
        <v>0</v>
      </c>
      <c r="BZ80" s="26">
        <v>0</v>
      </c>
      <c r="CA80" s="26">
        <v>0</v>
      </c>
      <c r="CB80" s="26">
        <v>9.9892990904226851E-4</v>
      </c>
      <c r="CC80" s="26">
        <v>2.5167004048582994E-3</v>
      </c>
      <c r="CD80" s="26">
        <v>0</v>
      </c>
      <c r="CE80" s="26">
        <v>0</v>
      </c>
      <c r="CF80" s="26">
        <v>0</v>
      </c>
      <c r="CG80" s="26">
        <v>0</v>
      </c>
      <c r="CH80" s="26">
        <v>1.5358393815083622E-2</v>
      </c>
      <c r="CI80" s="26">
        <v>1.4286155032780562E-3</v>
      </c>
      <c r="CJ80" s="26">
        <v>7.7010840824960338E-3</v>
      </c>
      <c r="CK80" s="26">
        <v>4.9398390148478345E-3</v>
      </c>
      <c r="CL80" s="26">
        <v>2.6494331065759637E-2</v>
      </c>
      <c r="CM80" s="26">
        <v>2.5149797570850202E-3</v>
      </c>
      <c r="CN80" s="26">
        <v>5.2241249201834331E-3</v>
      </c>
      <c r="CO80" s="26">
        <v>5.0624999999999993E-3</v>
      </c>
      <c r="CP80" s="26">
        <v>4.1764273298569325E-3</v>
      </c>
      <c r="CQ80" s="26">
        <v>5.6725043782837126E-3</v>
      </c>
      <c r="CR80" s="26">
        <v>5.9350695055428466E-3</v>
      </c>
      <c r="CS80" s="26">
        <v>4.4999999999999997E-3</v>
      </c>
      <c r="CT80" s="26">
        <v>6.9342723004694835E-3</v>
      </c>
      <c r="CU80" s="26">
        <v>1.1232018240862295E-2</v>
      </c>
      <c r="CV80" s="26">
        <v>4.4617684306683E-4</v>
      </c>
      <c r="CW80" s="26">
        <v>5.459757653061224E-3</v>
      </c>
      <c r="CX80" s="26">
        <v>1.361260218347611E-3</v>
      </c>
      <c r="CY80" s="26">
        <v>2.0485548218733936E-4</v>
      </c>
      <c r="CZ80" s="26">
        <v>3.805132075471698E-3</v>
      </c>
      <c r="DA80" s="26">
        <v>7.8599938593797977E-5</v>
      </c>
      <c r="DB80" s="26">
        <v>6.3871282301316423E-5</v>
      </c>
      <c r="DC80" s="26">
        <v>0</v>
      </c>
      <c r="DD80" s="26">
        <v>0</v>
      </c>
      <c r="DE80" s="26">
        <v>0</v>
      </c>
      <c r="DF80" s="26">
        <v>5.6548021398636513E-5</v>
      </c>
      <c r="DG80" s="26">
        <v>7.8368674385325885E-4</v>
      </c>
      <c r="DH80" s="26">
        <v>4.9352750809061486E-5</v>
      </c>
      <c r="DI80" s="26">
        <v>2.164947058624539E-4</v>
      </c>
      <c r="DJ80" s="26">
        <v>0</v>
      </c>
      <c r="DK80" s="26">
        <v>1.5318898217705111E-5</v>
      </c>
      <c r="DL80" s="26">
        <v>1.2549698428583023E-4</v>
      </c>
      <c r="DM80" s="26">
        <v>5.7069895015605791E-4</v>
      </c>
      <c r="DN80" s="26">
        <v>0</v>
      </c>
      <c r="DO80" s="26">
        <v>0</v>
      </c>
      <c r="DP80" s="26">
        <v>1.2689393939393939E-4</v>
      </c>
      <c r="DQ80" s="26">
        <v>0</v>
      </c>
      <c r="DR80" s="26">
        <v>3.7329476805916593E-3</v>
      </c>
      <c r="DS80" s="26">
        <v>5.6097560975609752E-4</v>
      </c>
      <c r="DT80" s="26">
        <v>2.6643702332751295E-4</v>
      </c>
      <c r="DU80" s="26">
        <v>0</v>
      </c>
      <c r="DV80" s="26">
        <v>1.2475928473177442E-3</v>
      </c>
      <c r="DW80" s="26">
        <v>1.6365853658536584E-3</v>
      </c>
      <c r="DX80" s="26">
        <v>4.2868640657432117E-5</v>
      </c>
      <c r="DY80" s="26">
        <v>0</v>
      </c>
      <c r="DZ80" s="26">
        <v>3.6405018556774798E-3</v>
      </c>
      <c r="EA80" s="26">
        <v>3.6638454395608593E-3</v>
      </c>
      <c r="EB80" s="26">
        <v>1.7978429411701451E-3</v>
      </c>
      <c r="EC80" s="26">
        <v>4.3106843171708421E-3</v>
      </c>
      <c r="ED80" s="26">
        <v>4.3354415152093177E-3</v>
      </c>
      <c r="EE80" s="26">
        <v>0</v>
      </c>
      <c r="EF80" s="26">
        <v>0</v>
      </c>
      <c r="EG80" s="26">
        <v>0</v>
      </c>
      <c r="EH80" s="26">
        <v>0</v>
      </c>
      <c r="EI80" s="26">
        <v>0</v>
      </c>
      <c r="EJ80" s="26">
        <v>0</v>
      </c>
      <c r="EK80" s="26">
        <v>0</v>
      </c>
      <c r="EL80" s="26">
        <v>0</v>
      </c>
      <c r="EM80" s="26">
        <v>0</v>
      </c>
      <c r="EN80" s="26">
        <v>0</v>
      </c>
      <c r="EO80" s="26">
        <v>0</v>
      </c>
      <c r="EP80" s="26">
        <v>0</v>
      </c>
      <c r="EQ80" s="26">
        <v>0</v>
      </c>
      <c r="ER80" s="26">
        <v>0</v>
      </c>
      <c r="ES80" s="26">
        <v>0</v>
      </c>
      <c r="ET80" s="26">
        <v>0</v>
      </c>
      <c r="EU80" s="26">
        <v>0</v>
      </c>
      <c r="EV80" s="26">
        <v>0</v>
      </c>
      <c r="EW80" s="26">
        <v>0</v>
      </c>
      <c r="EX80" s="26">
        <v>0</v>
      </c>
      <c r="EY80" s="26">
        <v>0</v>
      </c>
      <c r="EZ80" s="26">
        <v>0</v>
      </c>
      <c r="FA80" s="26">
        <v>0</v>
      </c>
      <c r="FB80" s="26">
        <v>0</v>
      </c>
      <c r="FC80" s="26">
        <v>0</v>
      </c>
      <c r="FD80" s="26">
        <v>0</v>
      </c>
      <c r="FE80" s="26">
        <v>0</v>
      </c>
      <c r="FF80" s="26">
        <v>0</v>
      </c>
      <c r="FG80" s="26">
        <v>0</v>
      </c>
      <c r="FH80" s="26">
        <v>0</v>
      </c>
      <c r="FI80" s="26">
        <v>0</v>
      </c>
      <c r="FJ80" s="26">
        <v>0</v>
      </c>
      <c r="FK80" s="26">
        <v>9.236673287621171E-6</v>
      </c>
      <c r="FL80" s="26">
        <v>0</v>
      </c>
      <c r="FM80" s="26">
        <v>0</v>
      </c>
      <c r="FN80" s="26">
        <v>0</v>
      </c>
      <c r="FO80" s="26">
        <v>0</v>
      </c>
      <c r="FP80" s="26">
        <v>0</v>
      </c>
      <c r="FQ80" s="26">
        <v>0</v>
      </c>
      <c r="FR80" s="26">
        <v>0</v>
      </c>
      <c r="FS80" s="26">
        <v>0</v>
      </c>
      <c r="FT80" s="26">
        <v>0</v>
      </c>
      <c r="FU80" s="26">
        <v>0</v>
      </c>
      <c r="FV80" s="26">
        <v>0</v>
      </c>
      <c r="FW80" s="26">
        <v>0</v>
      </c>
      <c r="FX80" s="26">
        <v>0</v>
      </c>
      <c r="FY80" s="26">
        <v>0</v>
      </c>
      <c r="FZ80" s="26">
        <v>0</v>
      </c>
      <c r="GA80" s="26">
        <v>0</v>
      </c>
      <c r="GB80" s="26">
        <v>0</v>
      </c>
      <c r="GC80" s="26">
        <v>0</v>
      </c>
      <c r="GD80" s="26">
        <v>0</v>
      </c>
      <c r="GE80" s="26">
        <v>0</v>
      </c>
      <c r="GF80" s="26">
        <v>0</v>
      </c>
      <c r="GG80" s="26">
        <v>0</v>
      </c>
      <c r="GH80" s="26">
        <v>0</v>
      </c>
      <c r="GI80" s="26">
        <v>6.7098544158154176E-4</v>
      </c>
      <c r="GJ80" s="27">
        <v>7.5300768821287437E-4</v>
      </c>
      <c r="GK80" s="15"/>
      <c r="GL80" s="14"/>
    </row>
    <row r="81" spans="2:194" ht="18" customHeight="1" x14ac:dyDescent="0.45">
      <c r="B81" s="16" t="s">
        <v>76</v>
      </c>
      <c r="C81" s="6" t="s">
        <v>267</v>
      </c>
      <c r="D81" s="26">
        <v>0</v>
      </c>
      <c r="E81" s="26">
        <v>0</v>
      </c>
      <c r="F81" s="26">
        <v>1.3655192607456271E-4</v>
      </c>
      <c r="G81" s="26">
        <v>9.1857080958470086E-6</v>
      </c>
      <c r="H81" s="26">
        <v>0</v>
      </c>
      <c r="I81" s="26">
        <v>5.7334589708690425E-6</v>
      </c>
      <c r="J81" s="26">
        <v>1.9836355732735143E-6</v>
      </c>
      <c r="K81" s="26">
        <v>0</v>
      </c>
      <c r="L81" s="26">
        <v>0</v>
      </c>
      <c r="M81" s="26">
        <v>4.9817887942964049E-6</v>
      </c>
      <c r="N81" s="26">
        <v>0</v>
      </c>
      <c r="O81" s="26">
        <v>0</v>
      </c>
      <c r="P81" s="26">
        <v>0</v>
      </c>
      <c r="Q81" s="26">
        <v>0</v>
      </c>
      <c r="R81" s="26">
        <v>0</v>
      </c>
      <c r="S81" s="26">
        <v>0</v>
      </c>
      <c r="T81" s="26">
        <v>0</v>
      </c>
      <c r="U81" s="26">
        <v>0</v>
      </c>
      <c r="V81" s="26">
        <v>0</v>
      </c>
      <c r="W81" s="26">
        <v>0</v>
      </c>
      <c r="X81" s="26">
        <v>0</v>
      </c>
      <c r="Y81" s="26">
        <v>0</v>
      </c>
      <c r="Z81" s="26">
        <v>0</v>
      </c>
      <c r="AA81" s="26">
        <v>0</v>
      </c>
      <c r="AB81" s="26">
        <v>0</v>
      </c>
      <c r="AC81" s="26">
        <v>0</v>
      </c>
      <c r="AD81" s="26">
        <v>0</v>
      </c>
      <c r="AE81" s="26">
        <v>0</v>
      </c>
      <c r="AF81" s="26">
        <v>0</v>
      </c>
      <c r="AG81" s="26">
        <v>0</v>
      </c>
      <c r="AH81" s="26">
        <v>0</v>
      </c>
      <c r="AI81" s="26">
        <v>1.9563058589870905E-4</v>
      </c>
      <c r="AJ81" s="26">
        <v>0</v>
      </c>
      <c r="AK81" s="26">
        <v>0</v>
      </c>
      <c r="AL81" s="26">
        <v>0</v>
      </c>
      <c r="AM81" s="26">
        <v>0</v>
      </c>
      <c r="AN81" s="26">
        <v>3.8747245829398802E-4</v>
      </c>
      <c r="AO81" s="26">
        <v>9.6543006320417707E-3</v>
      </c>
      <c r="AP81" s="26">
        <v>0</v>
      </c>
      <c r="AQ81" s="26">
        <v>0</v>
      </c>
      <c r="AR81" s="26">
        <v>0</v>
      </c>
      <c r="AS81" s="26">
        <v>0</v>
      </c>
      <c r="AT81" s="26">
        <v>0</v>
      </c>
      <c r="AU81" s="26">
        <v>0</v>
      </c>
      <c r="AV81" s="26">
        <v>0</v>
      </c>
      <c r="AW81" s="26">
        <v>0</v>
      </c>
      <c r="AX81" s="26">
        <v>0</v>
      </c>
      <c r="AY81" s="26">
        <v>0</v>
      </c>
      <c r="AZ81" s="26">
        <v>0</v>
      </c>
      <c r="BA81" s="26">
        <v>0</v>
      </c>
      <c r="BB81" s="26">
        <v>0</v>
      </c>
      <c r="BC81" s="26">
        <v>0</v>
      </c>
      <c r="BD81" s="26">
        <v>0</v>
      </c>
      <c r="BE81" s="26">
        <v>0</v>
      </c>
      <c r="BF81" s="26">
        <v>0</v>
      </c>
      <c r="BG81" s="26">
        <v>0</v>
      </c>
      <c r="BH81" s="26">
        <v>0</v>
      </c>
      <c r="BI81" s="26">
        <v>0</v>
      </c>
      <c r="BJ81" s="26">
        <v>0</v>
      </c>
      <c r="BK81" s="26">
        <v>0</v>
      </c>
      <c r="BL81" s="26">
        <v>0</v>
      </c>
      <c r="BM81" s="26">
        <v>1.3881204326220405E-3</v>
      </c>
      <c r="BN81" s="26">
        <v>0</v>
      </c>
      <c r="BO81" s="26">
        <v>5.332513001485884E-3</v>
      </c>
      <c r="BP81" s="26">
        <v>0</v>
      </c>
      <c r="BQ81" s="26">
        <v>1.0498687664041995E-5</v>
      </c>
      <c r="BR81" s="26">
        <v>0</v>
      </c>
      <c r="BS81" s="26">
        <v>3.442782834850455E-3</v>
      </c>
      <c r="BT81" s="26">
        <v>0</v>
      </c>
      <c r="BU81" s="26">
        <v>0</v>
      </c>
      <c r="BV81" s="26">
        <v>2.9846103470857892E-4</v>
      </c>
      <c r="BW81" s="26">
        <v>0</v>
      </c>
      <c r="BX81" s="26">
        <v>0</v>
      </c>
      <c r="BY81" s="26">
        <v>0</v>
      </c>
      <c r="BZ81" s="26">
        <v>0</v>
      </c>
      <c r="CA81" s="26">
        <v>0</v>
      </c>
      <c r="CB81" s="26">
        <v>6.1046013911182449E-3</v>
      </c>
      <c r="CC81" s="26">
        <v>0.31357894736842107</v>
      </c>
      <c r="CD81" s="26">
        <v>6.4925899788285119E-5</v>
      </c>
      <c r="CE81" s="26">
        <v>0</v>
      </c>
      <c r="CF81" s="26">
        <v>1.8366608796296297E-3</v>
      </c>
      <c r="CG81" s="26">
        <v>0</v>
      </c>
      <c r="CH81" s="26">
        <v>3.1089460397601774E-3</v>
      </c>
      <c r="CI81" s="26">
        <v>7.4178596220593904E-2</v>
      </c>
      <c r="CJ81" s="26">
        <v>4.6031332628239024E-2</v>
      </c>
      <c r="CK81" s="26">
        <v>5.3535900971683287E-2</v>
      </c>
      <c r="CL81" s="26">
        <v>7.2592592592592596E-3</v>
      </c>
      <c r="CM81" s="26">
        <v>1.0794331983805668E-2</v>
      </c>
      <c r="CN81" s="26">
        <v>1.349074127822604E-2</v>
      </c>
      <c r="CO81" s="26">
        <v>3.0373134328358213E-3</v>
      </c>
      <c r="CP81" s="26">
        <v>1.1167335205241342E-2</v>
      </c>
      <c r="CQ81" s="26">
        <v>1.3814360770577933E-2</v>
      </c>
      <c r="CR81" s="26">
        <v>1.4038184057715994E-2</v>
      </c>
      <c r="CS81" s="26">
        <v>2.0500000000000001E-2</v>
      </c>
      <c r="CT81" s="26">
        <v>3.5694835680751172E-2</v>
      </c>
      <c r="CU81" s="26">
        <v>1.8391245767981759E-2</v>
      </c>
      <c r="CV81" s="26">
        <v>1.3983827101542549E-2</v>
      </c>
      <c r="CW81" s="26">
        <v>1.5803537087912087E-2</v>
      </c>
      <c r="CX81" s="26">
        <v>5.1647224349498652E-3</v>
      </c>
      <c r="CY81" s="26">
        <v>7.8318374125182864E-3</v>
      </c>
      <c r="CZ81" s="26">
        <v>7.7483773584905661E-3</v>
      </c>
      <c r="DA81" s="26">
        <v>9.6003991403131716E-3</v>
      </c>
      <c r="DB81" s="26">
        <v>3.9751054005219834E-4</v>
      </c>
      <c r="DC81" s="26">
        <v>7.3529411764705881E-4</v>
      </c>
      <c r="DD81" s="26">
        <v>0</v>
      </c>
      <c r="DE81" s="26">
        <v>2.5749679466484647E-4</v>
      </c>
      <c r="DF81" s="26">
        <v>4.5106510361343395E-3</v>
      </c>
      <c r="DG81" s="26">
        <v>2.8775022765708334E-2</v>
      </c>
      <c r="DH81" s="26">
        <v>1.6802588996763755E-2</v>
      </c>
      <c r="DI81" s="26">
        <v>2.5937823483643992E-3</v>
      </c>
      <c r="DJ81" s="26">
        <v>4.9579730197163606E-3</v>
      </c>
      <c r="DK81" s="26">
        <v>1.3022389158933568E-2</v>
      </c>
      <c r="DL81" s="26">
        <v>5.111432667081384E-3</v>
      </c>
      <c r="DM81" s="26">
        <v>1.0286011538825308E-2</v>
      </c>
      <c r="DN81" s="26">
        <v>2.9664772850954524E-3</v>
      </c>
      <c r="DO81" s="26">
        <v>0</v>
      </c>
      <c r="DP81" s="26">
        <v>2.6954545454545453E-2</v>
      </c>
      <c r="DQ81" s="26">
        <v>0</v>
      </c>
      <c r="DR81" s="26">
        <v>4.715385835804684E-3</v>
      </c>
      <c r="DS81" s="26">
        <v>1.2439024390243903E-3</v>
      </c>
      <c r="DT81" s="26">
        <v>2.5668352515213076E-3</v>
      </c>
      <c r="DU81" s="26">
        <v>4.3037974683544305E-5</v>
      </c>
      <c r="DV81" s="26">
        <v>8.0632737276478683E-3</v>
      </c>
      <c r="DW81" s="26">
        <v>2.3152439024390244E-3</v>
      </c>
      <c r="DX81" s="26">
        <v>2.4206803066886937E-3</v>
      </c>
      <c r="DY81" s="26">
        <v>0</v>
      </c>
      <c r="DZ81" s="26">
        <v>5.8596720445281661E-4</v>
      </c>
      <c r="EA81" s="26">
        <v>1.7432168562959342E-3</v>
      </c>
      <c r="EB81" s="26">
        <v>7.5612546641289505E-3</v>
      </c>
      <c r="EC81" s="26">
        <v>2.0013209744798961E-3</v>
      </c>
      <c r="ED81" s="26">
        <v>2.9626794224309186E-3</v>
      </c>
      <c r="EE81" s="26">
        <v>0</v>
      </c>
      <c r="EF81" s="26">
        <v>0</v>
      </c>
      <c r="EG81" s="26">
        <v>0</v>
      </c>
      <c r="EH81" s="26">
        <v>0</v>
      </c>
      <c r="EI81" s="26">
        <v>0</v>
      </c>
      <c r="EJ81" s="26">
        <v>0</v>
      </c>
      <c r="EK81" s="26">
        <v>0</v>
      </c>
      <c r="EL81" s="26">
        <v>0</v>
      </c>
      <c r="EM81" s="26">
        <v>0</v>
      </c>
      <c r="EN81" s="26">
        <v>0</v>
      </c>
      <c r="EO81" s="26">
        <v>0</v>
      </c>
      <c r="EP81" s="26">
        <v>0</v>
      </c>
      <c r="EQ81" s="26">
        <v>0</v>
      </c>
      <c r="ER81" s="26">
        <v>0</v>
      </c>
      <c r="ES81" s="26">
        <v>0</v>
      </c>
      <c r="ET81" s="26">
        <v>0</v>
      </c>
      <c r="EU81" s="26">
        <v>0</v>
      </c>
      <c r="EV81" s="26">
        <v>0</v>
      </c>
      <c r="EW81" s="26">
        <v>0</v>
      </c>
      <c r="EX81" s="26">
        <v>0</v>
      </c>
      <c r="EY81" s="26">
        <v>0</v>
      </c>
      <c r="EZ81" s="26">
        <v>0</v>
      </c>
      <c r="FA81" s="26">
        <v>0</v>
      </c>
      <c r="FB81" s="26">
        <v>0</v>
      </c>
      <c r="FC81" s="26">
        <v>1.1089671508845083E-2</v>
      </c>
      <c r="FD81" s="26">
        <v>0</v>
      </c>
      <c r="FE81" s="26">
        <v>0</v>
      </c>
      <c r="FF81" s="26">
        <v>0</v>
      </c>
      <c r="FG81" s="26">
        <v>0</v>
      </c>
      <c r="FH81" s="26">
        <v>0</v>
      </c>
      <c r="FI81" s="26">
        <v>0</v>
      </c>
      <c r="FJ81" s="26">
        <v>0</v>
      </c>
      <c r="FK81" s="26">
        <v>1.3592428918238512E-6</v>
      </c>
      <c r="FL81" s="26">
        <v>0</v>
      </c>
      <c r="FM81" s="26">
        <v>0</v>
      </c>
      <c r="FN81" s="26">
        <v>0</v>
      </c>
      <c r="FO81" s="26">
        <v>0</v>
      </c>
      <c r="FP81" s="26">
        <v>0</v>
      </c>
      <c r="FQ81" s="26">
        <v>0</v>
      </c>
      <c r="FR81" s="26">
        <v>0</v>
      </c>
      <c r="FS81" s="26">
        <v>0</v>
      </c>
      <c r="FT81" s="26">
        <v>0</v>
      </c>
      <c r="FU81" s="26">
        <v>0</v>
      </c>
      <c r="FV81" s="26">
        <v>0</v>
      </c>
      <c r="FW81" s="26">
        <v>0</v>
      </c>
      <c r="FX81" s="26">
        <v>0</v>
      </c>
      <c r="FY81" s="26">
        <v>3.8708926890752198E-4</v>
      </c>
      <c r="FZ81" s="26">
        <v>0</v>
      </c>
      <c r="GA81" s="26">
        <v>0</v>
      </c>
      <c r="GB81" s="26">
        <v>0</v>
      </c>
      <c r="GC81" s="26">
        <v>0</v>
      </c>
      <c r="GD81" s="26">
        <v>0</v>
      </c>
      <c r="GE81" s="26">
        <v>0</v>
      </c>
      <c r="GF81" s="26">
        <v>0</v>
      </c>
      <c r="GG81" s="26">
        <v>6.6817907789409582E-5</v>
      </c>
      <c r="GH81" s="26">
        <v>0</v>
      </c>
      <c r="GI81" s="26">
        <v>4.506782928457227E-4</v>
      </c>
      <c r="GJ81" s="27">
        <v>2.5590680401054297E-3</v>
      </c>
      <c r="GK81" s="15"/>
      <c r="GL81" s="14"/>
    </row>
    <row r="82" spans="2:194" ht="18" customHeight="1" x14ac:dyDescent="0.45">
      <c r="B82" s="16" t="s">
        <v>77</v>
      </c>
      <c r="C82" s="6" t="s">
        <v>268</v>
      </c>
      <c r="D82" s="26">
        <v>0</v>
      </c>
      <c r="E82" s="26">
        <v>0</v>
      </c>
      <c r="F82" s="26">
        <v>0</v>
      </c>
      <c r="G82" s="26">
        <v>0</v>
      </c>
      <c r="H82" s="26">
        <v>0</v>
      </c>
      <c r="I82" s="26">
        <v>0</v>
      </c>
      <c r="J82" s="26">
        <v>0</v>
      </c>
      <c r="K82" s="26">
        <v>0</v>
      </c>
      <c r="L82" s="26">
        <v>0</v>
      </c>
      <c r="M82" s="26">
        <v>0</v>
      </c>
      <c r="N82" s="26">
        <v>0</v>
      </c>
      <c r="O82" s="26">
        <v>0</v>
      </c>
      <c r="P82" s="26">
        <v>0</v>
      </c>
      <c r="Q82" s="26">
        <v>0</v>
      </c>
      <c r="R82" s="26">
        <v>6.5534703604408704E-5</v>
      </c>
      <c r="S82" s="26">
        <v>0</v>
      </c>
      <c r="T82" s="26">
        <v>0</v>
      </c>
      <c r="U82" s="26">
        <v>0</v>
      </c>
      <c r="V82" s="26">
        <v>0</v>
      </c>
      <c r="W82" s="26">
        <v>0</v>
      </c>
      <c r="X82" s="26">
        <v>0</v>
      </c>
      <c r="Y82" s="26">
        <v>0</v>
      </c>
      <c r="Z82" s="26">
        <v>0</v>
      </c>
      <c r="AA82" s="26">
        <v>0</v>
      </c>
      <c r="AB82" s="26">
        <v>0</v>
      </c>
      <c r="AC82" s="26">
        <v>0</v>
      </c>
      <c r="AD82" s="26">
        <v>0</v>
      </c>
      <c r="AE82" s="26">
        <v>0</v>
      </c>
      <c r="AF82" s="26">
        <v>0</v>
      </c>
      <c r="AG82" s="26">
        <v>0</v>
      </c>
      <c r="AH82" s="26">
        <v>0</v>
      </c>
      <c r="AI82" s="26">
        <v>0</v>
      </c>
      <c r="AJ82" s="26">
        <v>0</v>
      </c>
      <c r="AK82" s="26">
        <v>0</v>
      </c>
      <c r="AL82" s="26">
        <v>0</v>
      </c>
      <c r="AM82" s="26">
        <v>0</v>
      </c>
      <c r="AN82" s="26">
        <v>3.147623544224111E-6</v>
      </c>
      <c r="AO82" s="26">
        <v>4.0519373454245668E-4</v>
      </c>
      <c r="AP82" s="26">
        <v>0</v>
      </c>
      <c r="AQ82" s="26">
        <v>0</v>
      </c>
      <c r="AR82" s="26">
        <v>0</v>
      </c>
      <c r="AS82" s="26">
        <v>0</v>
      </c>
      <c r="AT82" s="26">
        <v>0</v>
      </c>
      <c r="AU82" s="26">
        <v>0</v>
      </c>
      <c r="AV82" s="26">
        <v>0</v>
      </c>
      <c r="AW82" s="26">
        <v>0</v>
      </c>
      <c r="AX82" s="26">
        <v>0</v>
      </c>
      <c r="AY82" s="26">
        <v>0</v>
      </c>
      <c r="AZ82" s="26">
        <v>0</v>
      </c>
      <c r="BA82" s="26">
        <v>0</v>
      </c>
      <c r="BB82" s="26">
        <v>0</v>
      </c>
      <c r="BC82" s="26">
        <v>0</v>
      </c>
      <c r="BD82" s="26">
        <v>0</v>
      </c>
      <c r="BE82" s="26">
        <v>0</v>
      </c>
      <c r="BF82" s="26">
        <v>0</v>
      </c>
      <c r="BG82" s="26">
        <v>0</v>
      </c>
      <c r="BH82" s="26">
        <v>0</v>
      </c>
      <c r="BI82" s="26">
        <v>0</v>
      </c>
      <c r="BJ82" s="26">
        <v>0</v>
      </c>
      <c r="BK82" s="26">
        <v>0</v>
      </c>
      <c r="BL82" s="26">
        <v>0</v>
      </c>
      <c r="BM82" s="26">
        <v>0</v>
      </c>
      <c r="BN82" s="26">
        <v>0</v>
      </c>
      <c r="BO82" s="26">
        <v>0</v>
      </c>
      <c r="BP82" s="26">
        <v>0</v>
      </c>
      <c r="BQ82" s="26">
        <v>1.7519685039370079E-4</v>
      </c>
      <c r="BR82" s="26">
        <v>0</v>
      </c>
      <c r="BS82" s="26">
        <v>9.9100563502384047E-5</v>
      </c>
      <c r="BT82" s="26">
        <v>2.1999999999999997E-3</v>
      </c>
      <c r="BU82" s="26">
        <v>0</v>
      </c>
      <c r="BV82" s="26">
        <v>3.4381139489194501E-4</v>
      </c>
      <c r="BW82" s="26">
        <v>0</v>
      </c>
      <c r="BX82" s="26">
        <v>0</v>
      </c>
      <c r="BY82" s="26">
        <v>0</v>
      </c>
      <c r="BZ82" s="26">
        <v>0</v>
      </c>
      <c r="CA82" s="26">
        <v>0</v>
      </c>
      <c r="CB82" s="26">
        <v>8.098983413590154E-3</v>
      </c>
      <c r="CC82" s="26">
        <v>0</v>
      </c>
      <c r="CD82" s="26">
        <v>0</v>
      </c>
      <c r="CE82" s="26">
        <v>0</v>
      </c>
      <c r="CF82" s="26">
        <v>0</v>
      </c>
      <c r="CG82" s="26">
        <v>0</v>
      </c>
      <c r="CH82" s="26">
        <v>2.4991479962133162E-2</v>
      </c>
      <c r="CI82" s="26">
        <v>2.5121480910142695E-4</v>
      </c>
      <c r="CJ82" s="26">
        <v>2.022739291380222E-5</v>
      </c>
      <c r="CK82" s="26">
        <v>5.575922778436969E-3</v>
      </c>
      <c r="CL82" s="26">
        <v>5.3945578231292521E-2</v>
      </c>
      <c r="CM82" s="26">
        <v>2.8427530364372473E-2</v>
      </c>
      <c r="CN82" s="26">
        <v>1.2308120972891391E-2</v>
      </c>
      <c r="CO82" s="26">
        <v>2.8777052238805969E-2</v>
      </c>
      <c r="CP82" s="26">
        <v>1.3435285465971386E-2</v>
      </c>
      <c r="CQ82" s="26">
        <v>2.3264448336252186E-2</v>
      </c>
      <c r="CR82" s="26">
        <v>2.3048389934893544E-2</v>
      </c>
      <c r="CS82" s="26">
        <v>2.3E-2</v>
      </c>
      <c r="CT82" s="26">
        <v>2.3742723004694839E-2</v>
      </c>
      <c r="CU82" s="26">
        <v>2.2656567401368066E-2</v>
      </c>
      <c r="CV82" s="26">
        <v>1.6660825876637531E-2</v>
      </c>
      <c r="CW82" s="26">
        <v>7.1680533751962323E-3</v>
      </c>
      <c r="CX82" s="26">
        <v>1.7649539617802634E-2</v>
      </c>
      <c r="CY82" s="26">
        <v>6.1804594519789648E-3</v>
      </c>
      <c r="CZ82" s="26">
        <v>7.608452830188679E-3</v>
      </c>
      <c r="DA82" s="26">
        <v>7.5575683143997547E-4</v>
      </c>
      <c r="DB82" s="26">
        <v>2.6784925574325296E-3</v>
      </c>
      <c r="DC82" s="26">
        <v>1.0539215686274509E-3</v>
      </c>
      <c r="DD82" s="26">
        <v>0</v>
      </c>
      <c r="DE82" s="26">
        <v>0</v>
      </c>
      <c r="DF82" s="26">
        <v>5.3752486529287939E-4</v>
      </c>
      <c r="DG82" s="26">
        <v>1.4623260049434109E-2</v>
      </c>
      <c r="DH82" s="26">
        <v>6.5453074433656966E-4</v>
      </c>
      <c r="DI82" s="26">
        <v>4.948411758736172E-4</v>
      </c>
      <c r="DJ82" s="26">
        <v>3.4729872881355934E-3</v>
      </c>
      <c r="DK82" s="26">
        <v>2.1749889527176314E-3</v>
      </c>
      <c r="DL82" s="26">
        <v>3.0714305033402754E-4</v>
      </c>
      <c r="DM82" s="26">
        <v>1.9772060909864749E-3</v>
      </c>
      <c r="DN82" s="26">
        <v>1.3839874616339059E-3</v>
      </c>
      <c r="DO82" s="26">
        <v>0</v>
      </c>
      <c r="DP82" s="26">
        <v>4.8484848484848484E-4</v>
      </c>
      <c r="DQ82" s="26">
        <v>0</v>
      </c>
      <c r="DR82" s="26">
        <v>2.0598286530223702E-2</v>
      </c>
      <c r="DS82" s="26">
        <v>5.6658536585365855E-2</v>
      </c>
      <c r="DT82" s="26">
        <v>7.8575132861676365E-3</v>
      </c>
      <c r="DU82" s="26">
        <v>4.0810126582278483E-3</v>
      </c>
      <c r="DV82" s="26">
        <v>3.8042640990371392E-2</v>
      </c>
      <c r="DW82" s="26">
        <v>5.6829268292682925E-3</v>
      </c>
      <c r="DX82" s="26">
        <v>4.1703731943914938E-4</v>
      </c>
      <c r="DY82" s="26">
        <v>0</v>
      </c>
      <c r="DZ82" s="26">
        <v>3.6080144481649104E-4</v>
      </c>
      <c r="EA82" s="26">
        <v>1.6330039650571721E-4</v>
      </c>
      <c r="EB82" s="26">
        <v>2.3931954794240674E-4</v>
      </c>
      <c r="EC82" s="26">
        <v>1.2306424026171164E-3</v>
      </c>
      <c r="ED82" s="26">
        <v>2.472360328751247E-3</v>
      </c>
      <c r="EE82" s="26">
        <v>0</v>
      </c>
      <c r="EF82" s="26">
        <v>0</v>
      </c>
      <c r="EG82" s="26">
        <v>0</v>
      </c>
      <c r="EH82" s="26">
        <v>3.1789292018031382E-5</v>
      </c>
      <c r="EI82" s="26">
        <v>0</v>
      </c>
      <c r="EJ82" s="26">
        <v>0</v>
      </c>
      <c r="EK82" s="26">
        <v>0</v>
      </c>
      <c r="EL82" s="26">
        <v>0</v>
      </c>
      <c r="EM82" s="26">
        <v>0</v>
      </c>
      <c r="EN82" s="26">
        <v>0</v>
      </c>
      <c r="EO82" s="26">
        <v>0</v>
      </c>
      <c r="EP82" s="26">
        <v>0</v>
      </c>
      <c r="EQ82" s="26">
        <v>0</v>
      </c>
      <c r="ER82" s="26">
        <v>0</v>
      </c>
      <c r="ES82" s="26">
        <v>0</v>
      </c>
      <c r="ET82" s="26">
        <v>0</v>
      </c>
      <c r="EU82" s="26">
        <v>0</v>
      </c>
      <c r="EV82" s="26">
        <v>0</v>
      </c>
      <c r="EW82" s="26">
        <v>0</v>
      </c>
      <c r="EX82" s="26">
        <v>1.2144736107029129E-5</v>
      </c>
      <c r="EY82" s="26">
        <v>0</v>
      </c>
      <c r="EZ82" s="26">
        <v>0</v>
      </c>
      <c r="FA82" s="26">
        <v>0</v>
      </c>
      <c r="FB82" s="26">
        <v>0</v>
      </c>
      <c r="FC82" s="26">
        <v>0</v>
      </c>
      <c r="FD82" s="26">
        <v>0</v>
      </c>
      <c r="FE82" s="26">
        <v>0</v>
      </c>
      <c r="FF82" s="26">
        <v>0</v>
      </c>
      <c r="FG82" s="26">
        <v>0</v>
      </c>
      <c r="FH82" s="26">
        <v>0</v>
      </c>
      <c r="FI82" s="26">
        <v>0</v>
      </c>
      <c r="FJ82" s="26">
        <v>0</v>
      </c>
      <c r="FK82" s="26">
        <v>6.5799712717836437E-6</v>
      </c>
      <c r="FL82" s="26">
        <v>7.6766902722947177E-7</v>
      </c>
      <c r="FM82" s="26">
        <v>0</v>
      </c>
      <c r="FN82" s="26">
        <v>0</v>
      </c>
      <c r="FO82" s="26">
        <v>0</v>
      </c>
      <c r="FP82" s="26">
        <v>0</v>
      </c>
      <c r="FQ82" s="26">
        <v>7.0442814308493782E-7</v>
      </c>
      <c r="FR82" s="26">
        <v>0</v>
      </c>
      <c r="FS82" s="26">
        <v>5.7631878848268869E-6</v>
      </c>
      <c r="FT82" s="26">
        <v>7.229202491344988E-6</v>
      </c>
      <c r="FU82" s="26">
        <v>4.9759322330914148E-6</v>
      </c>
      <c r="FV82" s="26">
        <v>0</v>
      </c>
      <c r="FW82" s="26">
        <v>0</v>
      </c>
      <c r="FX82" s="26">
        <v>0</v>
      </c>
      <c r="FY82" s="26">
        <v>0</v>
      </c>
      <c r="FZ82" s="26">
        <v>0</v>
      </c>
      <c r="GA82" s="26">
        <v>0</v>
      </c>
      <c r="GB82" s="26">
        <v>2.2437559200618745E-5</v>
      </c>
      <c r="GC82" s="26">
        <v>2.3334857337528113E-5</v>
      </c>
      <c r="GD82" s="26">
        <v>0</v>
      </c>
      <c r="GE82" s="26">
        <v>4.7758410811230649E-6</v>
      </c>
      <c r="GF82" s="26">
        <v>0</v>
      </c>
      <c r="GG82" s="26">
        <v>1.9581321833106783E-5</v>
      </c>
      <c r="GH82" s="26">
        <v>2.4297932281348198E-5</v>
      </c>
      <c r="GI82" s="26">
        <v>2.5905353092604453E-4</v>
      </c>
      <c r="GJ82" s="27">
        <v>1.9896493975793093E-3</v>
      </c>
      <c r="GK82" s="15"/>
      <c r="GL82" s="14"/>
    </row>
    <row r="83" spans="2:194" ht="18" customHeight="1" x14ac:dyDescent="0.45">
      <c r="B83" s="16" t="s">
        <v>78</v>
      </c>
      <c r="C83" s="6" t="s">
        <v>269</v>
      </c>
      <c r="D83" s="26">
        <v>0</v>
      </c>
      <c r="E83" s="26">
        <v>0</v>
      </c>
      <c r="F83" s="26">
        <v>0</v>
      </c>
      <c r="G83" s="26">
        <v>0</v>
      </c>
      <c r="H83" s="26">
        <v>0</v>
      </c>
      <c r="I83" s="26">
        <v>0</v>
      </c>
      <c r="J83" s="26">
        <v>0</v>
      </c>
      <c r="K83" s="26">
        <v>0</v>
      </c>
      <c r="L83" s="26">
        <v>0</v>
      </c>
      <c r="M83" s="26">
        <v>0</v>
      </c>
      <c r="N83" s="26">
        <v>0</v>
      </c>
      <c r="O83" s="26">
        <v>0</v>
      </c>
      <c r="P83" s="26">
        <v>0</v>
      </c>
      <c r="Q83" s="26">
        <v>0</v>
      </c>
      <c r="R83" s="26">
        <v>0</v>
      </c>
      <c r="S83" s="26">
        <v>0</v>
      </c>
      <c r="T83" s="26">
        <v>0</v>
      </c>
      <c r="U83" s="26">
        <v>0</v>
      </c>
      <c r="V83" s="26">
        <v>0</v>
      </c>
      <c r="W83" s="26">
        <v>0</v>
      </c>
      <c r="X83" s="26">
        <v>0</v>
      </c>
      <c r="Y83" s="26">
        <v>0</v>
      </c>
      <c r="Z83" s="26">
        <v>0</v>
      </c>
      <c r="AA83" s="26">
        <v>0</v>
      </c>
      <c r="AB83" s="26">
        <v>0</v>
      </c>
      <c r="AC83" s="26">
        <v>0</v>
      </c>
      <c r="AD83" s="26">
        <v>0</v>
      </c>
      <c r="AE83" s="26">
        <v>0</v>
      </c>
      <c r="AF83" s="26">
        <v>0</v>
      </c>
      <c r="AG83" s="26">
        <v>0</v>
      </c>
      <c r="AH83" s="26">
        <v>0</v>
      </c>
      <c r="AI83" s="26">
        <v>0</v>
      </c>
      <c r="AJ83" s="26">
        <v>0</v>
      </c>
      <c r="AK83" s="26">
        <v>0</v>
      </c>
      <c r="AL83" s="26">
        <v>0</v>
      </c>
      <c r="AM83" s="26">
        <v>0</v>
      </c>
      <c r="AN83" s="26">
        <v>9.1595845136921634E-5</v>
      </c>
      <c r="AO83" s="26">
        <v>2.4870706237977467E-2</v>
      </c>
      <c r="AP83" s="26">
        <v>0</v>
      </c>
      <c r="AQ83" s="26">
        <v>0</v>
      </c>
      <c r="AR83" s="26">
        <v>0</v>
      </c>
      <c r="AS83" s="26">
        <v>0</v>
      </c>
      <c r="AT83" s="26">
        <v>0</v>
      </c>
      <c r="AU83" s="26">
        <v>0</v>
      </c>
      <c r="AV83" s="26">
        <v>0</v>
      </c>
      <c r="AW83" s="26">
        <v>0</v>
      </c>
      <c r="AX83" s="26">
        <v>0</v>
      </c>
      <c r="AY83" s="26">
        <v>0</v>
      </c>
      <c r="AZ83" s="26">
        <v>0</v>
      </c>
      <c r="BA83" s="26">
        <v>0</v>
      </c>
      <c r="BB83" s="26">
        <v>0</v>
      </c>
      <c r="BC83" s="26">
        <v>0</v>
      </c>
      <c r="BD83" s="26">
        <v>0</v>
      </c>
      <c r="BE83" s="26">
        <v>0</v>
      </c>
      <c r="BF83" s="26">
        <v>0</v>
      </c>
      <c r="BG83" s="26">
        <v>0</v>
      </c>
      <c r="BH83" s="26">
        <v>2.5585514662468015E-6</v>
      </c>
      <c r="BI83" s="26">
        <v>0</v>
      </c>
      <c r="BJ83" s="26">
        <v>3.9345620211223853E-5</v>
      </c>
      <c r="BK83" s="26">
        <v>0</v>
      </c>
      <c r="BL83" s="26">
        <v>0</v>
      </c>
      <c r="BM83" s="26">
        <v>6.2578193510669399E-5</v>
      </c>
      <c r="BN83" s="26">
        <v>0</v>
      </c>
      <c r="BO83" s="26">
        <v>0</v>
      </c>
      <c r="BP83" s="26">
        <v>0</v>
      </c>
      <c r="BQ83" s="26">
        <v>0</v>
      </c>
      <c r="BR83" s="26">
        <v>0</v>
      </c>
      <c r="BS83" s="26">
        <v>2.1937581274382315E-3</v>
      </c>
      <c r="BT83" s="26">
        <v>1.2000000000000001E-3</v>
      </c>
      <c r="BU83" s="26">
        <v>0</v>
      </c>
      <c r="BV83" s="26">
        <v>1.054109364767518E-3</v>
      </c>
      <c r="BW83" s="26">
        <v>0</v>
      </c>
      <c r="BX83" s="26">
        <v>0</v>
      </c>
      <c r="BY83" s="26">
        <v>0</v>
      </c>
      <c r="BZ83" s="26">
        <v>0</v>
      </c>
      <c r="CA83" s="26">
        <v>0</v>
      </c>
      <c r="CB83" s="26">
        <v>9.1947565543071155E-4</v>
      </c>
      <c r="CC83" s="26">
        <v>0</v>
      </c>
      <c r="CD83" s="26">
        <v>0</v>
      </c>
      <c r="CE83" s="26">
        <v>0</v>
      </c>
      <c r="CF83" s="26">
        <v>7.4725115740740736E-5</v>
      </c>
      <c r="CG83" s="26">
        <v>2.1636105797770595E-3</v>
      </c>
      <c r="CH83" s="26">
        <v>8.9014121173871891E-2</v>
      </c>
      <c r="CI83" s="26">
        <v>8.8177670651754733E-2</v>
      </c>
      <c r="CJ83" s="26">
        <v>3.1571919619249073E-2</v>
      </c>
      <c r="CK83" s="26">
        <v>6.0119071288843286E-2</v>
      </c>
      <c r="CL83" s="26">
        <v>3.9653061224489798E-2</v>
      </c>
      <c r="CM83" s="26">
        <v>2.1473684210526315E-2</v>
      </c>
      <c r="CN83" s="26">
        <v>4.1027050560167179E-2</v>
      </c>
      <c r="CO83" s="26">
        <v>8.9906716417910443E-3</v>
      </c>
      <c r="CP83" s="26">
        <v>8.9633975130365019E-3</v>
      </c>
      <c r="CQ83" s="26">
        <v>2.0246935201401049E-2</v>
      </c>
      <c r="CR83" s="26">
        <v>2.0830019355973957E-2</v>
      </c>
      <c r="CS83" s="26">
        <v>2.2499999999999999E-2</v>
      </c>
      <c r="CT83" s="26">
        <v>1.6562441314553991E-2</v>
      </c>
      <c r="CU83" s="26">
        <v>1.0375665031437848E-2</v>
      </c>
      <c r="CV83" s="26">
        <v>1.5938526376980091E-2</v>
      </c>
      <c r="CW83" s="26">
        <v>6.4025804552590273E-3</v>
      </c>
      <c r="CX83" s="26">
        <v>2.6262583483232113E-2</v>
      </c>
      <c r="CY83" s="26">
        <v>1.8633110592700961E-3</v>
      </c>
      <c r="CZ83" s="26">
        <v>9.4813584905660379E-3</v>
      </c>
      <c r="DA83" s="26">
        <v>7.3375805956401594E-3</v>
      </c>
      <c r="DB83" s="26">
        <v>7.1847879083373964E-3</v>
      </c>
      <c r="DC83" s="26">
        <v>1.5686274509803922E-4</v>
      </c>
      <c r="DD83" s="26">
        <v>0</v>
      </c>
      <c r="DE83" s="26">
        <v>1.3079612223626318E-4</v>
      </c>
      <c r="DF83" s="26">
        <v>5.2463836690550226E-3</v>
      </c>
      <c r="DG83" s="26">
        <v>1.6717653180694677E-2</v>
      </c>
      <c r="DH83" s="26">
        <v>2.0777508090614884E-2</v>
      </c>
      <c r="DI83" s="26">
        <v>1.0618720611616658E-4</v>
      </c>
      <c r="DJ83" s="26">
        <v>0</v>
      </c>
      <c r="DK83" s="26">
        <v>1.1251288849609664E-2</v>
      </c>
      <c r="DL83" s="26">
        <v>2.9615665485624642E-3</v>
      </c>
      <c r="DM83" s="26">
        <v>8.990825688073396E-4</v>
      </c>
      <c r="DN83" s="26">
        <v>5.7918108796447469E-4</v>
      </c>
      <c r="DO83" s="26">
        <v>0</v>
      </c>
      <c r="DP83" s="26">
        <v>4.5435606060606065E-3</v>
      </c>
      <c r="DQ83" s="26">
        <v>0</v>
      </c>
      <c r="DR83" s="26">
        <v>9.4150648653266462E-3</v>
      </c>
      <c r="DS83" s="26">
        <v>3.6463414634146339E-2</v>
      </c>
      <c r="DT83" s="26">
        <v>2.7595263130349552E-2</v>
      </c>
      <c r="DU83" s="26">
        <v>0</v>
      </c>
      <c r="DV83" s="26">
        <v>5.1493810178817059E-2</v>
      </c>
      <c r="DW83" s="26">
        <v>2.6219512195121953E-4</v>
      </c>
      <c r="DX83" s="26">
        <v>1.9907230906087178E-3</v>
      </c>
      <c r="DY83" s="26">
        <v>0</v>
      </c>
      <c r="DZ83" s="26">
        <v>2.261471606107009E-4</v>
      </c>
      <c r="EA83" s="26">
        <v>2.1029566070921053E-4</v>
      </c>
      <c r="EB83" s="26">
        <v>6.1023473875501362E-4</v>
      </c>
      <c r="EC83" s="26">
        <v>3.7400739701071303E-4</v>
      </c>
      <c r="ED83" s="26">
        <v>8.289699522512036E-5</v>
      </c>
      <c r="EE83" s="26">
        <v>0</v>
      </c>
      <c r="EF83" s="26">
        <v>0</v>
      </c>
      <c r="EG83" s="26">
        <v>0</v>
      </c>
      <c r="EH83" s="26">
        <v>0</v>
      </c>
      <c r="EI83" s="26">
        <v>0</v>
      </c>
      <c r="EJ83" s="26">
        <v>0</v>
      </c>
      <c r="EK83" s="26">
        <v>0</v>
      </c>
      <c r="EL83" s="26">
        <v>0</v>
      </c>
      <c r="EM83" s="26">
        <v>0</v>
      </c>
      <c r="EN83" s="26">
        <v>0</v>
      </c>
      <c r="EO83" s="26">
        <v>0</v>
      </c>
      <c r="EP83" s="26">
        <v>0</v>
      </c>
      <c r="EQ83" s="26">
        <v>0</v>
      </c>
      <c r="ER83" s="26">
        <v>0</v>
      </c>
      <c r="ES83" s="26">
        <v>0</v>
      </c>
      <c r="ET83" s="26">
        <v>0</v>
      </c>
      <c r="EU83" s="26">
        <v>0</v>
      </c>
      <c r="EV83" s="26">
        <v>0</v>
      </c>
      <c r="EW83" s="26">
        <v>0</v>
      </c>
      <c r="EX83" s="26">
        <v>0</v>
      </c>
      <c r="EY83" s="26">
        <v>0</v>
      </c>
      <c r="EZ83" s="26">
        <v>0</v>
      </c>
      <c r="FA83" s="26">
        <v>0</v>
      </c>
      <c r="FB83" s="26">
        <v>0</v>
      </c>
      <c r="FC83" s="26">
        <v>0</v>
      </c>
      <c r="FD83" s="26">
        <v>0</v>
      </c>
      <c r="FE83" s="26">
        <v>0</v>
      </c>
      <c r="FF83" s="26">
        <v>0</v>
      </c>
      <c r="FG83" s="26">
        <v>0</v>
      </c>
      <c r="FH83" s="26">
        <v>0</v>
      </c>
      <c r="FI83" s="26">
        <v>0</v>
      </c>
      <c r="FJ83" s="26">
        <v>0</v>
      </c>
      <c r="FK83" s="26">
        <v>7.8743412074068107E-5</v>
      </c>
      <c r="FL83" s="26">
        <v>0</v>
      </c>
      <c r="FM83" s="26">
        <v>0</v>
      </c>
      <c r="FN83" s="26">
        <v>0</v>
      </c>
      <c r="FO83" s="26">
        <v>0</v>
      </c>
      <c r="FP83" s="26">
        <v>0</v>
      </c>
      <c r="FQ83" s="26">
        <v>0</v>
      </c>
      <c r="FR83" s="26">
        <v>0</v>
      </c>
      <c r="FS83" s="26">
        <v>0</v>
      </c>
      <c r="FT83" s="26">
        <v>0</v>
      </c>
      <c r="FU83" s="26">
        <v>0</v>
      </c>
      <c r="FV83" s="26">
        <v>0</v>
      </c>
      <c r="FW83" s="26">
        <v>0</v>
      </c>
      <c r="FX83" s="26">
        <v>0</v>
      </c>
      <c r="FY83" s="26">
        <v>0</v>
      </c>
      <c r="FZ83" s="26">
        <v>9.9678656711521475E-4</v>
      </c>
      <c r="GA83" s="26">
        <v>0</v>
      </c>
      <c r="GB83" s="26">
        <v>0</v>
      </c>
      <c r="GC83" s="26">
        <v>0</v>
      </c>
      <c r="GD83" s="26">
        <v>0</v>
      </c>
      <c r="GE83" s="26">
        <v>0</v>
      </c>
      <c r="GF83" s="26">
        <v>0</v>
      </c>
      <c r="GG83" s="26">
        <v>0</v>
      </c>
      <c r="GH83" s="26">
        <v>0</v>
      </c>
      <c r="GI83" s="26">
        <v>4.1677520842927545E-4</v>
      </c>
      <c r="GJ83" s="27">
        <v>3.0465034508033399E-3</v>
      </c>
      <c r="GK83" s="15"/>
      <c r="GL83" s="14"/>
    </row>
    <row r="84" spans="2:194" ht="18" customHeight="1" x14ac:dyDescent="0.45">
      <c r="B84" s="16" t="s">
        <v>79</v>
      </c>
      <c r="C84" s="6" t="s">
        <v>270</v>
      </c>
      <c r="D84" s="26">
        <v>0</v>
      </c>
      <c r="E84" s="26">
        <v>0</v>
      </c>
      <c r="F84" s="26">
        <v>0</v>
      </c>
      <c r="G84" s="26">
        <v>0</v>
      </c>
      <c r="H84" s="26">
        <v>0</v>
      </c>
      <c r="I84" s="26">
        <v>0</v>
      </c>
      <c r="J84" s="26">
        <v>0</v>
      </c>
      <c r="K84" s="26">
        <v>0</v>
      </c>
      <c r="L84" s="26">
        <v>0</v>
      </c>
      <c r="M84" s="26">
        <v>0</v>
      </c>
      <c r="N84" s="26">
        <v>0</v>
      </c>
      <c r="O84" s="26">
        <v>0</v>
      </c>
      <c r="P84" s="26">
        <v>0</v>
      </c>
      <c r="Q84" s="26">
        <v>0</v>
      </c>
      <c r="R84" s="26">
        <v>0</v>
      </c>
      <c r="S84" s="26">
        <v>0</v>
      </c>
      <c r="T84" s="26">
        <v>0</v>
      </c>
      <c r="U84" s="26">
        <v>0</v>
      </c>
      <c r="V84" s="26">
        <v>0</v>
      </c>
      <c r="W84" s="26">
        <v>0</v>
      </c>
      <c r="X84" s="26">
        <v>0</v>
      </c>
      <c r="Y84" s="26">
        <v>0</v>
      </c>
      <c r="Z84" s="26">
        <v>0</v>
      </c>
      <c r="AA84" s="26">
        <v>0</v>
      </c>
      <c r="AB84" s="26">
        <v>0</v>
      </c>
      <c r="AC84" s="26">
        <v>0</v>
      </c>
      <c r="AD84" s="26">
        <v>0</v>
      </c>
      <c r="AE84" s="26">
        <v>0</v>
      </c>
      <c r="AF84" s="26">
        <v>0</v>
      </c>
      <c r="AG84" s="26">
        <v>0</v>
      </c>
      <c r="AH84" s="26">
        <v>0</v>
      </c>
      <c r="AI84" s="26">
        <v>0</v>
      </c>
      <c r="AJ84" s="26">
        <v>0</v>
      </c>
      <c r="AK84" s="26">
        <v>0</v>
      </c>
      <c r="AL84" s="26">
        <v>0</v>
      </c>
      <c r="AM84" s="26">
        <v>0</v>
      </c>
      <c r="AN84" s="26">
        <v>0</v>
      </c>
      <c r="AO84" s="26">
        <v>0</v>
      </c>
      <c r="AP84" s="26">
        <v>0</v>
      </c>
      <c r="AQ84" s="26">
        <v>0</v>
      </c>
      <c r="AR84" s="26">
        <v>9.090909090909091E-6</v>
      </c>
      <c r="AS84" s="26">
        <v>0</v>
      </c>
      <c r="AT84" s="26">
        <v>0</v>
      </c>
      <c r="AU84" s="26">
        <v>8.5099550417469489E-6</v>
      </c>
      <c r="AV84" s="26">
        <v>0</v>
      </c>
      <c r="AW84" s="26">
        <v>0</v>
      </c>
      <c r="AX84" s="26">
        <v>3.8026983518589498E-2</v>
      </c>
      <c r="AY84" s="26">
        <v>0</v>
      </c>
      <c r="AZ84" s="26">
        <v>0</v>
      </c>
      <c r="BA84" s="26">
        <v>0</v>
      </c>
      <c r="BB84" s="26">
        <v>2.8517844964764716E-4</v>
      </c>
      <c r="BC84" s="26">
        <v>0</v>
      </c>
      <c r="BD84" s="26">
        <v>0</v>
      </c>
      <c r="BE84" s="26">
        <v>0</v>
      </c>
      <c r="BF84" s="26">
        <v>0</v>
      </c>
      <c r="BG84" s="26">
        <v>0</v>
      </c>
      <c r="BH84" s="26">
        <v>9.7618579019877983E-5</v>
      </c>
      <c r="BI84" s="26">
        <v>0</v>
      </c>
      <c r="BJ84" s="26">
        <v>1.1578380617104991E-2</v>
      </c>
      <c r="BK84" s="26">
        <v>0</v>
      </c>
      <c r="BL84" s="26">
        <v>0</v>
      </c>
      <c r="BM84" s="26">
        <v>6.59327681964338E-4</v>
      </c>
      <c r="BN84" s="26">
        <v>0</v>
      </c>
      <c r="BO84" s="26">
        <v>0</v>
      </c>
      <c r="BP84" s="26">
        <v>0</v>
      </c>
      <c r="BQ84" s="26">
        <v>0</v>
      </c>
      <c r="BR84" s="26">
        <v>1.3429558789751727E-2</v>
      </c>
      <c r="BS84" s="26">
        <v>0</v>
      </c>
      <c r="BT84" s="26">
        <v>3.15E-2</v>
      </c>
      <c r="BU84" s="26">
        <v>0</v>
      </c>
      <c r="BV84" s="26">
        <v>1.5532825802226591E-2</v>
      </c>
      <c r="BW84" s="26">
        <v>0</v>
      </c>
      <c r="BX84" s="26">
        <v>0</v>
      </c>
      <c r="BY84" s="26">
        <v>0</v>
      </c>
      <c r="BZ84" s="26">
        <v>0</v>
      </c>
      <c r="CA84" s="26">
        <v>0</v>
      </c>
      <c r="CB84" s="26">
        <v>2.8199571963616905E-3</v>
      </c>
      <c r="CC84" s="26">
        <v>0</v>
      </c>
      <c r="CD84" s="26">
        <v>5.0066572571159734E-2</v>
      </c>
      <c r="CE84" s="26">
        <v>0</v>
      </c>
      <c r="CF84" s="26">
        <v>0.42997504340277776</v>
      </c>
      <c r="CG84" s="26">
        <v>0.55448327946705367</v>
      </c>
      <c r="CH84" s="26">
        <v>1.9803565793625752E-3</v>
      </c>
      <c r="CI84" s="26">
        <v>2.9066718087157731E-4</v>
      </c>
      <c r="CJ84" s="26">
        <v>3.4194870438921205E-3</v>
      </c>
      <c r="CK84" s="26">
        <v>2.9728954879261135E-2</v>
      </c>
      <c r="CL84" s="26">
        <v>0</v>
      </c>
      <c r="CM84" s="26">
        <v>0</v>
      </c>
      <c r="CN84" s="26">
        <v>3.2303941487200327E-5</v>
      </c>
      <c r="CO84" s="26">
        <v>8.0223880597014925E-5</v>
      </c>
      <c r="CP84" s="26">
        <v>2.7792819895707988E-3</v>
      </c>
      <c r="CQ84" s="26">
        <v>0</v>
      </c>
      <c r="CR84" s="26">
        <v>0</v>
      </c>
      <c r="CS84" s="26">
        <v>3.5000000000000001E-3</v>
      </c>
      <c r="CT84" s="26">
        <v>2.0845070422535208E-3</v>
      </c>
      <c r="CU84" s="26">
        <v>3.7978304428936643E-3</v>
      </c>
      <c r="CV84" s="26">
        <v>6.7058359457720016E-6</v>
      </c>
      <c r="CW84" s="26">
        <v>2.2305386577708007E-3</v>
      </c>
      <c r="CX84" s="26">
        <v>2.3899268019020821E-4</v>
      </c>
      <c r="CY84" s="26">
        <v>1.4439919338895261E-4</v>
      </c>
      <c r="CZ84" s="26">
        <v>0</v>
      </c>
      <c r="DA84" s="26">
        <v>7.6455326988025783E-3</v>
      </c>
      <c r="DB84" s="26">
        <v>7.2741245303582183E-2</v>
      </c>
      <c r="DC84" s="26">
        <v>1.428921568627451E-2</v>
      </c>
      <c r="DD84" s="26">
        <v>0</v>
      </c>
      <c r="DE84" s="26">
        <v>2.7154391078560686E-2</v>
      </c>
      <c r="DF84" s="26">
        <v>2.5379342976882519E-2</v>
      </c>
      <c r="DG84" s="26">
        <v>7.0806296344477692E-3</v>
      </c>
      <c r="DH84" s="26">
        <v>1.476537216828479E-3</v>
      </c>
      <c r="DI84" s="26">
        <v>5.3194411555766035E-4</v>
      </c>
      <c r="DJ84" s="26">
        <v>1.7448871497751644E-3</v>
      </c>
      <c r="DK84" s="26">
        <v>6.293887170422742E-2</v>
      </c>
      <c r="DL84" s="26">
        <v>7.8386931003705405E-4</v>
      </c>
      <c r="DM84" s="26">
        <v>5.089946089094864E-3</v>
      </c>
      <c r="DN84" s="26">
        <v>1.3394936763969613E-4</v>
      </c>
      <c r="DO84" s="26">
        <v>0</v>
      </c>
      <c r="DP84" s="26">
        <v>7.5757575757575756E-6</v>
      </c>
      <c r="DQ84" s="26">
        <v>0</v>
      </c>
      <c r="DR84" s="26">
        <v>6.2240691245926847E-3</v>
      </c>
      <c r="DS84" s="26">
        <v>0</v>
      </c>
      <c r="DT84" s="26">
        <v>1.0134122494421475E-3</v>
      </c>
      <c r="DU84" s="26">
        <v>0</v>
      </c>
      <c r="DV84" s="26">
        <v>1.499312242090784E-4</v>
      </c>
      <c r="DW84" s="26">
        <v>3.2737804878048785E-3</v>
      </c>
      <c r="DX84" s="26">
        <v>4.5072965645783038E-2</v>
      </c>
      <c r="DY84" s="26">
        <v>0</v>
      </c>
      <c r="DZ84" s="26">
        <v>0</v>
      </c>
      <c r="EA84" s="26">
        <v>1.7892770323361986E-4</v>
      </c>
      <c r="EB84" s="26">
        <v>0</v>
      </c>
      <c r="EC84" s="26">
        <v>0</v>
      </c>
      <c r="ED84" s="26">
        <v>0</v>
      </c>
      <c r="EE84" s="26">
        <v>0</v>
      </c>
      <c r="EF84" s="26">
        <v>0</v>
      </c>
      <c r="EG84" s="26">
        <v>0</v>
      </c>
      <c r="EH84" s="26">
        <v>1.4354115894116793E-5</v>
      </c>
      <c r="EI84" s="26">
        <v>0</v>
      </c>
      <c r="EJ84" s="26">
        <v>0</v>
      </c>
      <c r="EK84" s="26">
        <v>0</v>
      </c>
      <c r="EL84" s="26">
        <v>0</v>
      </c>
      <c r="EM84" s="26">
        <v>0</v>
      </c>
      <c r="EN84" s="26">
        <v>0</v>
      </c>
      <c r="EO84" s="26">
        <v>0</v>
      </c>
      <c r="EP84" s="26">
        <v>0</v>
      </c>
      <c r="EQ84" s="26">
        <v>0</v>
      </c>
      <c r="ER84" s="26">
        <v>0</v>
      </c>
      <c r="ES84" s="26">
        <v>0</v>
      </c>
      <c r="ET84" s="26">
        <v>0</v>
      </c>
      <c r="EU84" s="26">
        <v>0</v>
      </c>
      <c r="EV84" s="26">
        <v>0</v>
      </c>
      <c r="EW84" s="26">
        <v>0</v>
      </c>
      <c r="EX84" s="26">
        <v>0</v>
      </c>
      <c r="EY84" s="26">
        <v>0</v>
      </c>
      <c r="EZ84" s="26">
        <v>0</v>
      </c>
      <c r="FA84" s="26">
        <v>0</v>
      </c>
      <c r="FB84" s="26">
        <v>0</v>
      </c>
      <c r="FC84" s="26">
        <v>0</v>
      </c>
      <c r="FD84" s="26">
        <v>0</v>
      </c>
      <c r="FE84" s="26">
        <v>0</v>
      </c>
      <c r="FF84" s="26">
        <v>0</v>
      </c>
      <c r="FG84" s="26">
        <v>0</v>
      </c>
      <c r="FH84" s="26">
        <v>0</v>
      </c>
      <c r="FI84" s="26">
        <v>0</v>
      </c>
      <c r="FJ84" s="26">
        <v>1.8143349858652354E-4</v>
      </c>
      <c r="FK84" s="26">
        <v>1.2264077910319748E-5</v>
      </c>
      <c r="FL84" s="26">
        <v>0</v>
      </c>
      <c r="FM84" s="26">
        <v>0</v>
      </c>
      <c r="FN84" s="26">
        <v>0</v>
      </c>
      <c r="FO84" s="26">
        <v>0</v>
      </c>
      <c r="FP84" s="26">
        <v>1.1900617615120031E-4</v>
      </c>
      <c r="FQ84" s="26">
        <v>0</v>
      </c>
      <c r="FR84" s="26">
        <v>0</v>
      </c>
      <c r="FS84" s="26">
        <v>0</v>
      </c>
      <c r="FT84" s="26">
        <v>0</v>
      </c>
      <c r="FU84" s="26">
        <v>0</v>
      </c>
      <c r="FV84" s="26">
        <v>0</v>
      </c>
      <c r="FW84" s="26">
        <v>0</v>
      </c>
      <c r="FX84" s="26">
        <v>0</v>
      </c>
      <c r="FY84" s="26">
        <v>0</v>
      </c>
      <c r="FZ84" s="26">
        <v>0</v>
      </c>
      <c r="GA84" s="26">
        <v>0</v>
      </c>
      <c r="GB84" s="26">
        <v>0</v>
      </c>
      <c r="GC84" s="26">
        <v>0</v>
      </c>
      <c r="GD84" s="26">
        <v>0</v>
      </c>
      <c r="GE84" s="26">
        <v>0</v>
      </c>
      <c r="GF84" s="26">
        <v>0</v>
      </c>
      <c r="GG84" s="26">
        <v>5.8743965499320345E-6</v>
      </c>
      <c r="GH84" s="26">
        <v>0</v>
      </c>
      <c r="GI84" s="26">
        <v>1.1505033711711255E-3</v>
      </c>
      <c r="GJ84" s="27">
        <v>5.6586618143790049E-3</v>
      </c>
      <c r="GK84" s="15"/>
      <c r="GL84" s="14"/>
    </row>
    <row r="85" spans="2:194" ht="18" customHeight="1" x14ac:dyDescent="0.45">
      <c r="B85" s="16" t="s">
        <v>80</v>
      </c>
      <c r="C85" s="6" t="s">
        <v>271</v>
      </c>
      <c r="D85" s="26">
        <v>0</v>
      </c>
      <c r="E85" s="26">
        <v>0</v>
      </c>
      <c r="F85" s="26">
        <v>0</v>
      </c>
      <c r="G85" s="26">
        <v>0</v>
      </c>
      <c r="H85" s="26">
        <v>0</v>
      </c>
      <c r="I85" s="26">
        <v>0</v>
      </c>
      <c r="J85" s="26">
        <v>0</v>
      </c>
      <c r="K85" s="26">
        <v>0</v>
      </c>
      <c r="L85" s="26">
        <v>0</v>
      </c>
      <c r="M85" s="26">
        <v>0</v>
      </c>
      <c r="N85" s="26">
        <v>0</v>
      </c>
      <c r="O85" s="26">
        <v>0</v>
      </c>
      <c r="P85" s="26">
        <v>0</v>
      </c>
      <c r="Q85" s="26">
        <v>0</v>
      </c>
      <c r="R85" s="26">
        <v>0</v>
      </c>
      <c r="S85" s="26">
        <v>0</v>
      </c>
      <c r="T85" s="26">
        <v>0</v>
      </c>
      <c r="U85" s="26">
        <v>0</v>
      </c>
      <c r="V85" s="26">
        <v>0</v>
      </c>
      <c r="W85" s="26">
        <v>0</v>
      </c>
      <c r="X85" s="26">
        <v>0</v>
      </c>
      <c r="Y85" s="26">
        <v>0</v>
      </c>
      <c r="Z85" s="26">
        <v>0</v>
      </c>
      <c r="AA85" s="26">
        <v>0</v>
      </c>
      <c r="AB85" s="26">
        <v>0</v>
      </c>
      <c r="AC85" s="26">
        <v>0</v>
      </c>
      <c r="AD85" s="26">
        <v>0</v>
      </c>
      <c r="AE85" s="26">
        <v>0</v>
      </c>
      <c r="AF85" s="26">
        <v>0</v>
      </c>
      <c r="AG85" s="26">
        <v>0</v>
      </c>
      <c r="AH85" s="26">
        <v>0</v>
      </c>
      <c r="AI85" s="26">
        <v>0</v>
      </c>
      <c r="AJ85" s="26">
        <v>0</v>
      </c>
      <c r="AK85" s="26">
        <v>0</v>
      </c>
      <c r="AL85" s="26">
        <v>0</v>
      </c>
      <c r="AM85" s="26">
        <v>0</v>
      </c>
      <c r="AN85" s="26">
        <v>0</v>
      </c>
      <c r="AO85" s="26">
        <v>-6.7326188513327836E-6</v>
      </c>
      <c r="AP85" s="26">
        <v>0</v>
      </c>
      <c r="AQ85" s="26">
        <v>0</v>
      </c>
      <c r="AR85" s="26">
        <v>0</v>
      </c>
      <c r="AS85" s="26">
        <v>0</v>
      </c>
      <c r="AT85" s="26">
        <v>0</v>
      </c>
      <c r="AU85" s="26">
        <v>-9.5929672447013481E-4</v>
      </c>
      <c r="AV85" s="26">
        <v>0</v>
      </c>
      <c r="AW85" s="26">
        <v>0</v>
      </c>
      <c r="AX85" s="26">
        <v>2.542736680720583E-4</v>
      </c>
      <c r="AY85" s="26">
        <v>0</v>
      </c>
      <c r="AZ85" s="26">
        <v>0</v>
      </c>
      <c r="BA85" s="26">
        <v>0</v>
      </c>
      <c r="BB85" s="26">
        <v>0</v>
      </c>
      <c r="BC85" s="26">
        <v>0</v>
      </c>
      <c r="BD85" s="26">
        <v>0</v>
      </c>
      <c r="BE85" s="26">
        <v>0</v>
      </c>
      <c r="BF85" s="26">
        <v>0</v>
      </c>
      <c r="BG85" s="26">
        <v>0</v>
      </c>
      <c r="BH85" s="26">
        <v>0</v>
      </c>
      <c r="BI85" s="26">
        <v>0</v>
      </c>
      <c r="BJ85" s="26">
        <v>0</v>
      </c>
      <c r="BK85" s="26">
        <v>0</v>
      </c>
      <c r="BL85" s="26">
        <v>0</v>
      </c>
      <c r="BM85" s="26">
        <v>-1.3013738672902659E-5</v>
      </c>
      <c r="BN85" s="26">
        <v>0</v>
      </c>
      <c r="BO85" s="26">
        <v>-4.1883358098068354E-5</v>
      </c>
      <c r="BP85" s="26">
        <v>0</v>
      </c>
      <c r="BQ85" s="26">
        <v>0</v>
      </c>
      <c r="BR85" s="26">
        <v>0</v>
      </c>
      <c r="BS85" s="26">
        <v>0</v>
      </c>
      <c r="BT85" s="26">
        <v>0</v>
      </c>
      <c r="BU85" s="26">
        <v>0</v>
      </c>
      <c r="BV85" s="26">
        <v>0</v>
      </c>
      <c r="BW85" s="26">
        <v>0</v>
      </c>
      <c r="BX85" s="26">
        <v>0</v>
      </c>
      <c r="BY85" s="26">
        <v>0</v>
      </c>
      <c r="BZ85" s="26">
        <v>0</v>
      </c>
      <c r="CA85" s="26">
        <v>0</v>
      </c>
      <c r="CB85" s="26">
        <v>3.2102728731942213E-5</v>
      </c>
      <c r="CC85" s="26">
        <v>-3.1477732793522273E-4</v>
      </c>
      <c r="CD85" s="26">
        <v>0.13679087273582688</v>
      </c>
      <c r="CE85" s="26">
        <v>0</v>
      </c>
      <c r="CF85" s="26">
        <v>1.744191261574074E-2</v>
      </c>
      <c r="CG85" s="26">
        <v>4.4765186992942419E-3</v>
      </c>
      <c r="CH85" s="26">
        <v>-1.3963395392868411E-5</v>
      </c>
      <c r="CI85" s="26">
        <v>-4.7966448129579632E-3</v>
      </c>
      <c r="CJ85" s="26">
        <v>-3.2111316763617135E-3</v>
      </c>
      <c r="CK85" s="26">
        <v>-5.0084661514286635E-3</v>
      </c>
      <c r="CL85" s="26">
        <v>-7.6341647770219198E-5</v>
      </c>
      <c r="CM85" s="26">
        <v>-1.0461538461538462E-3</v>
      </c>
      <c r="CN85" s="26">
        <v>-1.648574911476171E-5</v>
      </c>
      <c r="CO85" s="26">
        <v>-4.7574626865671638E-5</v>
      </c>
      <c r="CP85" s="26">
        <v>-2.4164326781655303E-3</v>
      </c>
      <c r="CQ85" s="26">
        <v>-8.9316987740805593E-5</v>
      </c>
      <c r="CR85" s="26">
        <v>-1.4041879289107865E-4</v>
      </c>
      <c r="CS85" s="26">
        <v>0</v>
      </c>
      <c r="CT85" s="26">
        <v>-1.7840375586854459E-5</v>
      </c>
      <c r="CU85" s="26">
        <v>-3.7241760519588201E-5</v>
      </c>
      <c r="CV85" s="26">
        <v>-2.2224759690244358E-4</v>
      </c>
      <c r="CW85" s="26">
        <v>-5.7044740973312402E-5</v>
      </c>
      <c r="CX85" s="26">
        <v>-5.2414112450800546E-5</v>
      </c>
      <c r="CY85" s="26">
        <v>-4.1169586018741846E-3</v>
      </c>
      <c r="CZ85" s="26">
        <v>-9.1773584905660381E-5</v>
      </c>
      <c r="DA85" s="26">
        <v>-8.9806570463616815E-5</v>
      </c>
      <c r="DB85" s="26">
        <v>-6.794390110993203E-5</v>
      </c>
      <c r="DC85" s="26">
        <v>-1.1862745098039215E-3</v>
      </c>
      <c r="DD85" s="26">
        <v>0</v>
      </c>
      <c r="DE85" s="26">
        <v>-4.1748378884451126E-2</v>
      </c>
      <c r="DF85" s="26">
        <v>-7.7150968539369241E-4</v>
      </c>
      <c r="DG85" s="26">
        <v>-3.6092103551450502E-4</v>
      </c>
      <c r="DH85" s="26">
        <v>-1.0517799352750809E-4</v>
      </c>
      <c r="DI85" s="26">
        <v>-1.0825073576671966E-4</v>
      </c>
      <c r="DJ85" s="26">
        <v>-5.8381615358007607E-5</v>
      </c>
      <c r="DK85" s="26">
        <v>-3.7504787155693033E-3</v>
      </c>
      <c r="DL85" s="26">
        <v>-3.262921591431585E-4</v>
      </c>
      <c r="DM85" s="26">
        <v>-3.4521895393927931E-5</v>
      </c>
      <c r="DN85" s="26">
        <v>-4.6349506954874943E-4</v>
      </c>
      <c r="DO85" s="26">
        <v>0</v>
      </c>
      <c r="DP85" s="26">
        <v>-4.5643939393939391E-4</v>
      </c>
      <c r="DQ85" s="26">
        <v>0</v>
      </c>
      <c r="DR85" s="26">
        <v>-7.3896435152979648E-5</v>
      </c>
      <c r="DS85" s="26">
        <v>-7.317073170731707E-5</v>
      </c>
      <c r="DT85" s="26">
        <v>0</v>
      </c>
      <c r="DU85" s="26">
        <v>-2.379746835443038E-4</v>
      </c>
      <c r="DV85" s="26">
        <v>-4.1265474552957357E-6</v>
      </c>
      <c r="DW85" s="26">
        <v>-6.0975609756097568E-5</v>
      </c>
      <c r="DX85" s="26">
        <v>-6.3906892023552343E-4</v>
      </c>
      <c r="DY85" s="26">
        <v>0</v>
      </c>
      <c r="DZ85" s="26">
        <v>0</v>
      </c>
      <c r="EA85" s="26">
        <v>0</v>
      </c>
      <c r="EB85" s="26">
        <v>0</v>
      </c>
      <c r="EC85" s="26">
        <v>-3.9718509271694977E-6</v>
      </c>
      <c r="ED85" s="26">
        <v>-5.6079248708141409E-6</v>
      </c>
      <c r="EE85" s="26">
        <v>0</v>
      </c>
      <c r="EF85" s="26">
        <v>0</v>
      </c>
      <c r="EG85" s="26">
        <v>0</v>
      </c>
      <c r="EH85" s="26">
        <v>0</v>
      </c>
      <c r="EI85" s="26">
        <v>0</v>
      </c>
      <c r="EJ85" s="26">
        <v>0</v>
      </c>
      <c r="EK85" s="26">
        <v>0</v>
      </c>
      <c r="EL85" s="26">
        <v>0</v>
      </c>
      <c r="EM85" s="26">
        <v>0</v>
      </c>
      <c r="EN85" s="26">
        <v>0</v>
      </c>
      <c r="EO85" s="26">
        <v>0</v>
      </c>
      <c r="EP85" s="26">
        <v>0</v>
      </c>
      <c r="EQ85" s="26">
        <v>0</v>
      </c>
      <c r="ER85" s="26">
        <v>0</v>
      </c>
      <c r="ES85" s="26">
        <v>0</v>
      </c>
      <c r="ET85" s="26">
        <v>0</v>
      </c>
      <c r="EU85" s="26">
        <v>0</v>
      </c>
      <c r="EV85" s="26">
        <v>0</v>
      </c>
      <c r="EW85" s="26">
        <v>0</v>
      </c>
      <c r="EX85" s="26">
        <v>0</v>
      </c>
      <c r="EY85" s="26">
        <v>0</v>
      </c>
      <c r="EZ85" s="26">
        <v>0</v>
      </c>
      <c r="FA85" s="26">
        <v>0</v>
      </c>
      <c r="FB85" s="26">
        <v>0</v>
      </c>
      <c r="FC85" s="26">
        <v>0</v>
      </c>
      <c r="FD85" s="26">
        <v>0</v>
      </c>
      <c r="FE85" s="26">
        <v>0</v>
      </c>
      <c r="FF85" s="26">
        <v>0</v>
      </c>
      <c r="FG85" s="26">
        <v>0</v>
      </c>
      <c r="FH85" s="26">
        <v>0</v>
      </c>
      <c r="FI85" s="26">
        <v>0</v>
      </c>
      <c r="FJ85" s="26">
        <v>0</v>
      </c>
      <c r="FK85" s="26">
        <v>0</v>
      </c>
      <c r="FL85" s="26">
        <v>0</v>
      </c>
      <c r="FM85" s="26">
        <v>0</v>
      </c>
      <c r="FN85" s="26">
        <v>0</v>
      </c>
      <c r="FO85" s="26">
        <v>0</v>
      </c>
      <c r="FP85" s="26">
        <v>0</v>
      </c>
      <c r="FQ85" s="26">
        <v>0</v>
      </c>
      <c r="FR85" s="26">
        <v>0</v>
      </c>
      <c r="FS85" s="26">
        <v>0</v>
      </c>
      <c r="FT85" s="26">
        <v>0</v>
      </c>
      <c r="FU85" s="26">
        <v>0</v>
      </c>
      <c r="FV85" s="26">
        <v>0</v>
      </c>
      <c r="FW85" s="26">
        <v>0</v>
      </c>
      <c r="FX85" s="26">
        <v>0</v>
      </c>
      <c r="FY85" s="26">
        <v>0</v>
      </c>
      <c r="FZ85" s="26">
        <v>0</v>
      </c>
      <c r="GA85" s="26">
        <v>0</v>
      </c>
      <c r="GB85" s="26">
        <v>0</v>
      </c>
      <c r="GC85" s="26">
        <v>0</v>
      </c>
      <c r="GD85" s="26">
        <v>0</v>
      </c>
      <c r="GE85" s="26">
        <v>0</v>
      </c>
      <c r="GF85" s="26">
        <v>0</v>
      </c>
      <c r="GG85" s="26">
        <v>0</v>
      </c>
      <c r="GH85" s="26">
        <v>0</v>
      </c>
      <c r="GI85" s="26">
        <v>0</v>
      </c>
      <c r="GJ85" s="27">
        <v>-6.4652524226667407E-4</v>
      </c>
      <c r="GK85" s="15"/>
      <c r="GL85" s="14"/>
    </row>
    <row r="86" spans="2:194" ht="18" customHeight="1" x14ac:dyDescent="0.45">
      <c r="B86" s="16" t="s">
        <v>81</v>
      </c>
      <c r="C86" s="6" t="s">
        <v>272</v>
      </c>
      <c r="D86" s="26">
        <v>0</v>
      </c>
      <c r="E86" s="26">
        <v>0</v>
      </c>
      <c r="F86" s="26">
        <v>0</v>
      </c>
      <c r="G86" s="26">
        <v>0</v>
      </c>
      <c r="H86" s="26">
        <v>0</v>
      </c>
      <c r="I86" s="26">
        <v>0</v>
      </c>
      <c r="J86" s="26">
        <v>0</v>
      </c>
      <c r="K86" s="26">
        <v>0</v>
      </c>
      <c r="L86" s="26">
        <v>0</v>
      </c>
      <c r="M86" s="26">
        <v>0</v>
      </c>
      <c r="N86" s="26">
        <v>0</v>
      </c>
      <c r="O86" s="26">
        <v>0</v>
      </c>
      <c r="P86" s="26">
        <v>0</v>
      </c>
      <c r="Q86" s="26">
        <v>0</v>
      </c>
      <c r="R86" s="26">
        <v>1.3702710753649092E-5</v>
      </c>
      <c r="S86" s="26">
        <v>0</v>
      </c>
      <c r="T86" s="26">
        <v>0</v>
      </c>
      <c r="U86" s="26">
        <v>0</v>
      </c>
      <c r="V86" s="26">
        <v>0</v>
      </c>
      <c r="W86" s="26">
        <v>0</v>
      </c>
      <c r="X86" s="26">
        <v>0</v>
      </c>
      <c r="Y86" s="26">
        <v>0</v>
      </c>
      <c r="Z86" s="26">
        <v>0</v>
      </c>
      <c r="AA86" s="26">
        <v>0</v>
      </c>
      <c r="AB86" s="26">
        <v>0</v>
      </c>
      <c r="AC86" s="26">
        <v>0</v>
      </c>
      <c r="AD86" s="26">
        <v>0</v>
      </c>
      <c r="AE86" s="26">
        <v>0</v>
      </c>
      <c r="AF86" s="26">
        <v>0</v>
      </c>
      <c r="AG86" s="26">
        <v>0</v>
      </c>
      <c r="AH86" s="26">
        <v>0</v>
      </c>
      <c r="AI86" s="26">
        <v>0</v>
      </c>
      <c r="AJ86" s="26">
        <v>0</v>
      </c>
      <c r="AK86" s="26">
        <v>0</v>
      </c>
      <c r="AL86" s="26">
        <v>0</v>
      </c>
      <c r="AM86" s="26">
        <v>0</v>
      </c>
      <c r="AN86" s="26">
        <v>0</v>
      </c>
      <c r="AO86" s="26">
        <v>2.9815883484473759E-5</v>
      </c>
      <c r="AP86" s="26">
        <v>0</v>
      </c>
      <c r="AQ86" s="26">
        <v>0</v>
      </c>
      <c r="AR86" s="26">
        <v>0</v>
      </c>
      <c r="AS86" s="26">
        <v>0</v>
      </c>
      <c r="AT86" s="26">
        <v>0</v>
      </c>
      <c r="AU86" s="26">
        <v>0</v>
      </c>
      <c r="AV86" s="26">
        <v>0</v>
      </c>
      <c r="AW86" s="26">
        <v>0</v>
      </c>
      <c r="AX86" s="26">
        <v>0</v>
      </c>
      <c r="AY86" s="26">
        <v>0</v>
      </c>
      <c r="AZ86" s="26">
        <v>0</v>
      </c>
      <c r="BA86" s="26">
        <v>0</v>
      </c>
      <c r="BB86" s="26">
        <v>0</v>
      </c>
      <c r="BC86" s="26">
        <v>0</v>
      </c>
      <c r="BD86" s="26">
        <v>0</v>
      </c>
      <c r="BE86" s="26">
        <v>0</v>
      </c>
      <c r="BF86" s="26">
        <v>0</v>
      </c>
      <c r="BG86" s="26">
        <v>0</v>
      </c>
      <c r="BH86" s="26">
        <v>0</v>
      </c>
      <c r="BI86" s="26">
        <v>0</v>
      </c>
      <c r="BJ86" s="26">
        <v>5.819010147028371E-5</v>
      </c>
      <c r="BK86" s="26">
        <v>0</v>
      </c>
      <c r="BL86" s="26">
        <v>0</v>
      </c>
      <c r="BM86" s="26">
        <v>0</v>
      </c>
      <c r="BN86" s="26">
        <v>0</v>
      </c>
      <c r="BO86" s="26">
        <v>0</v>
      </c>
      <c r="BP86" s="26">
        <v>0</v>
      </c>
      <c r="BQ86" s="26">
        <v>0</v>
      </c>
      <c r="BR86" s="26">
        <v>0</v>
      </c>
      <c r="BS86" s="26">
        <v>0</v>
      </c>
      <c r="BT86" s="26">
        <v>0</v>
      </c>
      <c r="BU86" s="26">
        <v>0</v>
      </c>
      <c r="BV86" s="26">
        <v>0</v>
      </c>
      <c r="BW86" s="26">
        <v>0</v>
      </c>
      <c r="BX86" s="26">
        <v>0</v>
      </c>
      <c r="BY86" s="26">
        <v>0</v>
      </c>
      <c r="BZ86" s="26">
        <v>0</v>
      </c>
      <c r="CA86" s="26">
        <v>0</v>
      </c>
      <c r="CB86" s="26">
        <v>8.8282504012841099E-6</v>
      </c>
      <c r="CC86" s="26">
        <v>0</v>
      </c>
      <c r="CD86" s="26">
        <v>0</v>
      </c>
      <c r="CE86" s="26">
        <v>0</v>
      </c>
      <c r="CF86" s="26">
        <v>4.8871166087962971E-2</v>
      </c>
      <c r="CG86" s="26">
        <v>1.3719411648308158E-5</v>
      </c>
      <c r="CH86" s="26">
        <v>0</v>
      </c>
      <c r="CI86" s="26">
        <v>0</v>
      </c>
      <c r="CJ86" s="26">
        <v>1.5887493389740878E-2</v>
      </c>
      <c r="CK86" s="26">
        <v>2.9811115030625658E-4</v>
      </c>
      <c r="CL86" s="26">
        <v>3.9841269841269841E-3</v>
      </c>
      <c r="CM86" s="26">
        <v>2.6599190283400809E-3</v>
      </c>
      <c r="CN86" s="26">
        <v>1.7385093167701864E-2</v>
      </c>
      <c r="CO86" s="26">
        <v>1.0163246268656716E-2</v>
      </c>
      <c r="CP86" s="26">
        <v>1.9023599411686055E-3</v>
      </c>
      <c r="CQ86" s="26">
        <v>1.0612959719789841E-3</v>
      </c>
      <c r="CR86" s="26">
        <v>1.6790427591061058E-3</v>
      </c>
      <c r="CS86" s="26">
        <v>1E-3</v>
      </c>
      <c r="CT86" s="26">
        <v>4.2723004694835681E-3</v>
      </c>
      <c r="CU86" s="26">
        <v>9.4333586678642996E-3</v>
      </c>
      <c r="CV86" s="26">
        <v>1.6480370378059671E-3</v>
      </c>
      <c r="CW86" s="26">
        <v>4.9573145604395602E-3</v>
      </c>
      <c r="CX86" s="26">
        <v>2.270091364049226E-2</v>
      </c>
      <c r="CY86" s="26">
        <v>4.1675299513660984E-3</v>
      </c>
      <c r="CZ86" s="26">
        <v>7.2332075471698114E-3</v>
      </c>
      <c r="DA86" s="26">
        <v>5.2993552348787223E-4</v>
      </c>
      <c r="DB86" s="26">
        <v>1.6946109501821205E-3</v>
      </c>
      <c r="DC86" s="26">
        <v>6.8627450980392155E-5</v>
      </c>
      <c r="DD86" s="26">
        <v>0</v>
      </c>
      <c r="DE86" s="26">
        <v>3.1958159999262081E-3</v>
      </c>
      <c r="DF86" s="26">
        <v>1.9263253442515307E-2</v>
      </c>
      <c r="DG86" s="26">
        <v>3.3549108885130741E-2</v>
      </c>
      <c r="DH86" s="26">
        <v>7.1294498381877019E-3</v>
      </c>
      <c r="DI86" s="26">
        <v>3.6834545516051553E-3</v>
      </c>
      <c r="DJ86" s="26">
        <v>4.1431057592528544E-3</v>
      </c>
      <c r="DK86" s="26">
        <v>2.0661805862424509E-2</v>
      </c>
      <c r="DL86" s="26">
        <v>3.3858410191220614E-2</v>
      </c>
      <c r="DM86" s="26">
        <v>1.1856615908446042E-2</v>
      </c>
      <c r="DN86" s="26">
        <v>3.9242582555127454E-3</v>
      </c>
      <c r="DO86" s="26">
        <v>0</v>
      </c>
      <c r="DP86" s="26">
        <v>2.7272727272727271E-3</v>
      </c>
      <c r="DQ86" s="26">
        <v>0</v>
      </c>
      <c r="DR86" s="26">
        <v>9.4431467311048463E-3</v>
      </c>
      <c r="DS86" s="26">
        <v>1.2195121951219512E-3</v>
      </c>
      <c r="DT86" s="26">
        <v>4.9243271275709981E-3</v>
      </c>
      <c r="DU86" s="26">
        <v>2.1696202531645567E-3</v>
      </c>
      <c r="DV86" s="26">
        <v>6.3136176066024767E-4</v>
      </c>
      <c r="DW86" s="26">
        <v>4.444512195121951E-3</v>
      </c>
      <c r="DX86" s="26">
        <v>1.091625365357733E-4</v>
      </c>
      <c r="DY86" s="26">
        <v>0</v>
      </c>
      <c r="DZ86" s="26">
        <v>3.7289392362652631E-3</v>
      </c>
      <c r="EA86" s="26">
        <v>5.6133909158735179E-3</v>
      </c>
      <c r="EB86" s="26">
        <v>7.0228501994688006E-3</v>
      </c>
      <c r="EC86" s="26">
        <v>2.3539200215763273E-3</v>
      </c>
      <c r="ED86" s="26">
        <v>4.5321405394847754E-2</v>
      </c>
      <c r="EE86" s="26">
        <v>0</v>
      </c>
      <c r="EF86" s="26">
        <v>0</v>
      </c>
      <c r="EG86" s="26">
        <v>0</v>
      </c>
      <c r="EH86" s="26">
        <v>0</v>
      </c>
      <c r="EI86" s="26">
        <v>4.3998099970319716E-6</v>
      </c>
      <c r="EJ86" s="26">
        <v>0</v>
      </c>
      <c r="EK86" s="26">
        <v>0</v>
      </c>
      <c r="EL86" s="26">
        <v>0</v>
      </c>
      <c r="EM86" s="26">
        <v>0</v>
      </c>
      <c r="EN86" s="26">
        <v>0</v>
      </c>
      <c r="EO86" s="26">
        <v>0</v>
      </c>
      <c r="EP86" s="26">
        <v>0</v>
      </c>
      <c r="EQ86" s="26">
        <v>0</v>
      </c>
      <c r="ER86" s="26">
        <v>0</v>
      </c>
      <c r="ES86" s="26">
        <v>0</v>
      </c>
      <c r="ET86" s="26">
        <v>0</v>
      </c>
      <c r="EU86" s="26">
        <v>0</v>
      </c>
      <c r="EV86" s="26">
        <v>0</v>
      </c>
      <c r="EW86" s="26">
        <v>0</v>
      </c>
      <c r="EX86" s="26">
        <v>0</v>
      </c>
      <c r="EY86" s="26">
        <v>0</v>
      </c>
      <c r="EZ86" s="26">
        <v>0</v>
      </c>
      <c r="FA86" s="26">
        <v>0</v>
      </c>
      <c r="FB86" s="26">
        <v>0</v>
      </c>
      <c r="FC86" s="26">
        <v>0</v>
      </c>
      <c r="FD86" s="26">
        <v>0</v>
      </c>
      <c r="FE86" s="26">
        <v>0</v>
      </c>
      <c r="FF86" s="26">
        <v>0</v>
      </c>
      <c r="FG86" s="26">
        <v>0</v>
      </c>
      <c r="FH86" s="26">
        <v>0</v>
      </c>
      <c r="FI86" s="26">
        <v>0</v>
      </c>
      <c r="FJ86" s="26">
        <v>6.0492256385394688E-5</v>
      </c>
      <c r="FK86" s="26">
        <v>4.213344045814888E-4</v>
      </c>
      <c r="FL86" s="26">
        <v>0</v>
      </c>
      <c r="FM86" s="26">
        <v>0</v>
      </c>
      <c r="FN86" s="26">
        <v>0</v>
      </c>
      <c r="FO86" s="26">
        <v>0</v>
      </c>
      <c r="FP86" s="26">
        <v>1.4302387637832743E-4</v>
      </c>
      <c r="FQ86" s="26">
        <v>0</v>
      </c>
      <c r="FR86" s="26">
        <v>0</v>
      </c>
      <c r="FS86" s="26">
        <v>0</v>
      </c>
      <c r="FT86" s="26">
        <v>0</v>
      </c>
      <c r="FU86" s="26">
        <v>0</v>
      </c>
      <c r="FV86" s="26">
        <v>0</v>
      </c>
      <c r="FW86" s="26">
        <v>0</v>
      </c>
      <c r="FX86" s="26">
        <v>0</v>
      </c>
      <c r="FY86" s="26">
        <v>5.3581762376248444E-4</v>
      </c>
      <c r="FZ86" s="26">
        <v>2.8740754354573497E-3</v>
      </c>
      <c r="GA86" s="26">
        <v>3.2859044074503492E-5</v>
      </c>
      <c r="GB86" s="26">
        <v>0</v>
      </c>
      <c r="GC86" s="26">
        <v>0</v>
      </c>
      <c r="GD86" s="26">
        <v>0</v>
      </c>
      <c r="GE86" s="26">
        <v>0</v>
      </c>
      <c r="GF86" s="26">
        <v>0</v>
      </c>
      <c r="GG86" s="26">
        <v>0</v>
      </c>
      <c r="GH86" s="26">
        <v>0</v>
      </c>
      <c r="GI86" s="26">
        <v>9.4376689119754855E-4</v>
      </c>
      <c r="GJ86" s="27">
        <v>3.6742990259709613E-3</v>
      </c>
      <c r="GK86" s="15"/>
      <c r="GL86" s="14"/>
    </row>
    <row r="87" spans="2:194" ht="18" customHeight="1" x14ac:dyDescent="0.45">
      <c r="B87" s="16" t="s">
        <v>82</v>
      </c>
      <c r="C87" s="6" t="s">
        <v>273</v>
      </c>
      <c r="D87" s="26">
        <v>0</v>
      </c>
      <c r="E87" s="26">
        <v>0</v>
      </c>
      <c r="F87" s="26">
        <v>0</v>
      </c>
      <c r="G87" s="26">
        <v>0</v>
      </c>
      <c r="H87" s="26">
        <v>0</v>
      </c>
      <c r="I87" s="26">
        <v>0</v>
      </c>
      <c r="J87" s="26">
        <v>0</v>
      </c>
      <c r="K87" s="26">
        <v>0</v>
      </c>
      <c r="L87" s="26">
        <v>0</v>
      </c>
      <c r="M87" s="26">
        <v>0</v>
      </c>
      <c r="N87" s="26">
        <v>0</v>
      </c>
      <c r="O87" s="26">
        <v>0</v>
      </c>
      <c r="P87" s="26">
        <v>0</v>
      </c>
      <c r="Q87" s="26">
        <v>0</v>
      </c>
      <c r="R87" s="26">
        <v>0</v>
      </c>
      <c r="S87" s="26">
        <v>0</v>
      </c>
      <c r="T87" s="26">
        <v>3.1540521104924849E-4</v>
      </c>
      <c r="U87" s="26">
        <v>1.7228518146607374E-4</v>
      </c>
      <c r="V87" s="26">
        <v>0</v>
      </c>
      <c r="W87" s="26">
        <v>4.8827293816494687E-3</v>
      </c>
      <c r="X87" s="26">
        <v>0</v>
      </c>
      <c r="Y87" s="26">
        <v>2.9784900885702231E-4</v>
      </c>
      <c r="Z87" s="26">
        <v>1.1807378585717656E-3</v>
      </c>
      <c r="AA87" s="26">
        <v>1.225164895463555E-3</v>
      </c>
      <c r="AB87" s="26">
        <v>6.2274503763885955E-4</v>
      </c>
      <c r="AC87" s="26">
        <v>0</v>
      </c>
      <c r="AD87" s="26">
        <v>0</v>
      </c>
      <c r="AE87" s="26">
        <v>0</v>
      </c>
      <c r="AF87" s="26">
        <v>0</v>
      </c>
      <c r="AG87" s="26">
        <v>0</v>
      </c>
      <c r="AH87" s="26">
        <v>0</v>
      </c>
      <c r="AI87" s="26">
        <v>3.7735849056603776E-5</v>
      </c>
      <c r="AJ87" s="26">
        <v>0</v>
      </c>
      <c r="AK87" s="26">
        <v>0</v>
      </c>
      <c r="AL87" s="26">
        <v>0</v>
      </c>
      <c r="AM87" s="26">
        <v>0</v>
      </c>
      <c r="AN87" s="26">
        <v>1.4655335221907457E-3</v>
      </c>
      <c r="AO87" s="26">
        <v>9.8962627095355877E-3</v>
      </c>
      <c r="AP87" s="26">
        <v>0</v>
      </c>
      <c r="AQ87" s="26">
        <v>3.1250000000000001E-6</v>
      </c>
      <c r="AR87" s="26">
        <v>0</v>
      </c>
      <c r="AS87" s="26">
        <v>1.3331438317225696E-4</v>
      </c>
      <c r="AT87" s="26">
        <v>7.7036551385018849E-6</v>
      </c>
      <c r="AU87" s="26">
        <v>2.0653901734104044E-3</v>
      </c>
      <c r="AV87" s="26">
        <v>0</v>
      </c>
      <c r="AW87" s="26">
        <v>0</v>
      </c>
      <c r="AX87" s="26">
        <v>0</v>
      </c>
      <c r="AY87" s="26">
        <v>0</v>
      </c>
      <c r="AZ87" s="26">
        <v>0</v>
      </c>
      <c r="BA87" s="26">
        <v>0</v>
      </c>
      <c r="BB87" s="26">
        <v>0</v>
      </c>
      <c r="BC87" s="26">
        <v>0</v>
      </c>
      <c r="BD87" s="26">
        <v>0</v>
      </c>
      <c r="BE87" s="26">
        <v>1.9278202517277068E-3</v>
      </c>
      <c r="BF87" s="26">
        <v>2.5066666666666667E-4</v>
      </c>
      <c r="BG87" s="26">
        <v>0</v>
      </c>
      <c r="BH87" s="26">
        <v>9.2206258610509747E-5</v>
      </c>
      <c r="BI87" s="26">
        <v>0</v>
      </c>
      <c r="BJ87" s="26">
        <v>5.3615655415199838E-3</v>
      </c>
      <c r="BK87" s="26">
        <v>0</v>
      </c>
      <c r="BL87" s="26">
        <v>0</v>
      </c>
      <c r="BM87" s="26">
        <v>2.0659456299327683E-3</v>
      </c>
      <c r="BN87" s="26">
        <v>0</v>
      </c>
      <c r="BO87" s="26">
        <v>5.0812592867756324E-4</v>
      </c>
      <c r="BP87" s="26">
        <v>0</v>
      </c>
      <c r="BQ87" s="26">
        <v>1.7939632545931759E-3</v>
      </c>
      <c r="BR87" s="26">
        <v>4.2202083898853642E-4</v>
      </c>
      <c r="BS87" s="26">
        <v>1.207737321196359E-4</v>
      </c>
      <c r="BT87" s="26">
        <v>1.9E-3</v>
      </c>
      <c r="BU87" s="26">
        <v>0</v>
      </c>
      <c r="BV87" s="26">
        <v>2.4297642436149312E-3</v>
      </c>
      <c r="BW87" s="26">
        <v>0</v>
      </c>
      <c r="BX87" s="26">
        <v>0</v>
      </c>
      <c r="BY87" s="26">
        <v>0</v>
      </c>
      <c r="BZ87" s="26">
        <v>0</v>
      </c>
      <c r="CA87" s="26">
        <v>0</v>
      </c>
      <c r="CB87" s="26">
        <v>1.6960941680042803E-4</v>
      </c>
      <c r="CC87" s="26">
        <v>0</v>
      </c>
      <c r="CD87" s="26">
        <v>2.8181604328393322E-3</v>
      </c>
      <c r="CE87" s="26">
        <v>0</v>
      </c>
      <c r="CF87" s="26">
        <v>1.3381148726851852E-2</v>
      </c>
      <c r="CG87" s="26">
        <v>1.6947331970186663E-2</v>
      </c>
      <c r="CH87" s="26">
        <v>7.2866834963710957E-3</v>
      </c>
      <c r="CI87" s="26">
        <v>0.1089319706903201</v>
      </c>
      <c r="CJ87" s="26">
        <v>9.5807905869910101E-2</v>
      </c>
      <c r="CK87" s="26">
        <v>2.980069268511689E-2</v>
      </c>
      <c r="CL87" s="26">
        <v>4.1701436130007555E-2</v>
      </c>
      <c r="CM87" s="26">
        <v>2.7554655870445345E-2</v>
      </c>
      <c r="CN87" s="26">
        <v>6.3985313751668896E-3</v>
      </c>
      <c r="CO87" s="26">
        <v>3.1213619402985074E-2</v>
      </c>
      <c r="CP87" s="26">
        <v>2.2603456344431075E-2</v>
      </c>
      <c r="CQ87" s="26">
        <v>1.0185639229422066E-2</v>
      </c>
      <c r="CR87" s="26">
        <v>6.5481259897941218E-3</v>
      </c>
      <c r="CS87" s="26">
        <v>1.55E-2</v>
      </c>
      <c r="CT87" s="26">
        <v>7.2403755868544603E-3</v>
      </c>
      <c r="CU87" s="26">
        <v>1.0277896773302011E-2</v>
      </c>
      <c r="CV87" s="26">
        <v>1.1228122988768244E-2</v>
      </c>
      <c r="CW87" s="26">
        <v>1.570777570643642E-2</v>
      </c>
      <c r="CX87" s="26">
        <v>4.6374182977435043E-3</v>
      </c>
      <c r="CY87" s="26">
        <v>6.1716420861175911E-3</v>
      </c>
      <c r="CZ87" s="26">
        <v>7.3550188679245287E-3</v>
      </c>
      <c r="DA87" s="26">
        <v>2.5135861221983424E-2</v>
      </c>
      <c r="DB87" s="26">
        <v>1.956821636504431E-2</v>
      </c>
      <c r="DC87" s="26">
        <v>1.9843137254901961E-2</v>
      </c>
      <c r="DD87" s="26">
        <v>0</v>
      </c>
      <c r="DE87" s="26">
        <v>4.9579847435270675E-3</v>
      </c>
      <c r="DF87" s="26">
        <v>3.0873732594294982E-2</v>
      </c>
      <c r="DG87" s="26">
        <v>4.6852972551060225E-2</v>
      </c>
      <c r="DH87" s="26">
        <v>2.9058252427184468E-2</v>
      </c>
      <c r="DI87" s="26">
        <v>1.6079185413213355E-2</v>
      </c>
      <c r="DJ87" s="26">
        <v>2.1949455205811135E-2</v>
      </c>
      <c r="DK87" s="26">
        <v>4.5306377964354105E-2</v>
      </c>
      <c r="DL87" s="26">
        <v>1.3169772536715982E-2</v>
      </c>
      <c r="DM87" s="26">
        <v>1.7025631325073301E-2</v>
      </c>
      <c r="DN87" s="26">
        <v>2.1352423866431575E-2</v>
      </c>
      <c r="DO87" s="26">
        <v>0</v>
      </c>
      <c r="DP87" s="26">
        <v>6.5852272727272721E-3</v>
      </c>
      <c r="DQ87" s="26">
        <v>0</v>
      </c>
      <c r="DR87" s="26">
        <v>1.9508597859383203E-2</v>
      </c>
      <c r="DS87" s="26">
        <v>1.4878048780487808E-2</v>
      </c>
      <c r="DT87" s="26">
        <v>1.9421355878980501E-2</v>
      </c>
      <c r="DU87" s="26">
        <v>1.6822784810126581E-2</v>
      </c>
      <c r="DV87" s="26">
        <v>4.447042640990371E-3</v>
      </c>
      <c r="DW87" s="26">
        <v>1.3467682926829268E-2</v>
      </c>
      <c r="DX87" s="26">
        <v>1.024276697589698E-2</v>
      </c>
      <c r="DY87" s="26">
        <v>0</v>
      </c>
      <c r="DZ87" s="26">
        <v>5.9418264353727822E-4</v>
      </c>
      <c r="EA87" s="26">
        <v>1.1174303550586428E-3</v>
      </c>
      <c r="EB87" s="26">
        <v>9.0491091110465926E-4</v>
      </c>
      <c r="EC87" s="26">
        <v>5.8006643577756395E-4</v>
      </c>
      <c r="ED87" s="26">
        <v>4.6824053807996766E-4</v>
      </c>
      <c r="EE87" s="26">
        <v>1.0611731650807445E-3</v>
      </c>
      <c r="EF87" s="26">
        <v>0</v>
      </c>
      <c r="EG87" s="26">
        <v>0</v>
      </c>
      <c r="EH87" s="26">
        <v>2.5420559284202289E-4</v>
      </c>
      <c r="EI87" s="26">
        <v>0</v>
      </c>
      <c r="EJ87" s="26">
        <v>1.5505954049896527E-5</v>
      </c>
      <c r="EK87" s="26">
        <v>1.063585797521845E-5</v>
      </c>
      <c r="EL87" s="26">
        <v>0</v>
      </c>
      <c r="EM87" s="26">
        <v>0</v>
      </c>
      <c r="EN87" s="26">
        <v>0</v>
      </c>
      <c r="EO87" s="26">
        <v>0</v>
      </c>
      <c r="EP87" s="26">
        <v>0</v>
      </c>
      <c r="EQ87" s="26">
        <v>0</v>
      </c>
      <c r="ER87" s="26">
        <v>0</v>
      </c>
      <c r="ES87" s="26">
        <v>0</v>
      </c>
      <c r="ET87" s="26">
        <v>0</v>
      </c>
      <c r="EU87" s="26">
        <v>0</v>
      </c>
      <c r="EV87" s="26">
        <v>0</v>
      </c>
      <c r="EW87" s="26">
        <v>0</v>
      </c>
      <c r="EX87" s="26">
        <v>3.1576313878275736E-4</v>
      </c>
      <c r="EY87" s="26">
        <v>0</v>
      </c>
      <c r="EZ87" s="26">
        <v>0</v>
      </c>
      <c r="FA87" s="26">
        <v>0</v>
      </c>
      <c r="FB87" s="26">
        <v>0</v>
      </c>
      <c r="FC87" s="26">
        <v>1.6559398562644205E-4</v>
      </c>
      <c r="FD87" s="26">
        <v>0</v>
      </c>
      <c r="FE87" s="26">
        <v>0</v>
      </c>
      <c r="FF87" s="26">
        <v>0</v>
      </c>
      <c r="FG87" s="26">
        <v>0</v>
      </c>
      <c r="FH87" s="26">
        <v>0</v>
      </c>
      <c r="FI87" s="26">
        <v>0</v>
      </c>
      <c r="FJ87" s="26">
        <v>3.3690465537674036E-4</v>
      </c>
      <c r="FK87" s="26">
        <v>1.6615199758351326E-4</v>
      </c>
      <c r="FL87" s="26">
        <v>2.8013185555040372E-5</v>
      </c>
      <c r="FM87" s="26">
        <v>0</v>
      </c>
      <c r="FN87" s="26">
        <v>0</v>
      </c>
      <c r="FO87" s="26">
        <v>0</v>
      </c>
      <c r="FP87" s="26">
        <v>5.3017400191769809E-5</v>
      </c>
      <c r="FQ87" s="26">
        <v>2.3596476058766239E-3</v>
      </c>
      <c r="FR87" s="26">
        <v>0</v>
      </c>
      <c r="FS87" s="26">
        <v>1.1117627933257085E-4</v>
      </c>
      <c r="FT87" s="26">
        <v>3.8186892004823052E-4</v>
      </c>
      <c r="FU87" s="26">
        <v>1.9687384052666034E-4</v>
      </c>
      <c r="FV87" s="26">
        <v>0</v>
      </c>
      <c r="FW87" s="26">
        <v>0</v>
      </c>
      <c r="FX87" s="26">
        <v>0</v>
      </c>
      <c r="FY87" s="26">
        <v>4.1648957483895847E-4</v>
      </c>
      <c r="FZ87" s="26">
        <v>0</v>
      </c>
      <c r="GA87" s="26">
        <v>0</v>
      </c>
      <c r="GB87" s="26">
        <v>7.1275256680276313E-4</v>
      </c>
      <c r="GC87" s="26">
        <v>3.2147998645842162E-4</v>
      </c>
      <c r="GD87" s="26">
        <v>6.7997432777587683E-4</v>
      </c>
      <c r="GE87" s="26">
        <v>0</v>
      </c>
      <c r="GF87" s="26">
        <v>0</v>
      </c>
      <c r="GG87" s="26">
        <v>3.656074199797883E-4</v>
      </c>
      <c r="GH87" s="26">
        <v>9.655479303646424E-4</v>
      </c>
      <c r="GI87" s="26">
        <v>3.7101547946273491E-4</v>
      </c>
      <c r="GJ87" s="27">
        <v>4.4919453446601162E-3</v>
      </c>
      <c r="GK87" s="15"/>
      <c r="GL87" s="14"/>
    </row>
    <row r="88" spans="2:194" ht="18" customHeight="1" x14ac:dyDescent="0.45">
      <c r="B88" s="16" t="s">
        <v>83</v>
      </c>
      <c r="C88" s="6" t="s">
        <v>274</v>
      </c>
      <c r="D88" s="26">
        <v>0</v>
      </c>
      <c r="E88" s="26">
        <v>0</v>
      </c>
      <c r="F88" s="26">
        <v>0</v>
      </c>
      <c r="G88" s="26">
        <v>0</v>
      </c>
      <c r="H88" s="26">
        <v>0</v>
      </c>
      <c r="I88" s="26">
        <v>0</v>
      </c>
      <c r="J88" s="26">
        <v>0</v>
      </c>
      <c r="K88" s="26">
        <v>0</v>
      </c>
      <c r="L88" s="26">
        <v>1.3240594383979065E-5</v>
      </c>
      <c r="M88" s="26">
        <v>0</v>
      </c>
      <c r="N88" s="26">
        <v>0</v>
      </c>
      <c r="O88" s="26">
        <v>0</v>
      </c>
      <c r="P88" s="26">
        <v>0</v>
      </c>
      <c r="Q88" s="26">
        <v>0</v>
      </c>
      <c r="R88" s="26">
        <v>0</v>
      </c>
      <c r="S88" s="26">
        <v>0</v>
      </c>
      <c r="T88" s="26">
        <v>0</v>
      </c>
      <c r="U88" s="26">
        <v>0</v>
      </c>
      <c r="V88" s="26">
        <v>0</v>
      </c>
      <c r="W88" s="26">
        <v>0</v>
      </c>
      <c r="X88" s="26">
        <v>0</v>
      </c>
      <c r="Y88" s="26">
        <v>0</v>
      </c>
      <c r="Z88" s="26">
        <v>0</v>
      </c>
      <c r="AA88" s="26">
        <v>0</v>
      </c>
      <c r="AB88" s="26">
        <v>0</v>
      </c>
      <c r="AC88" s="26">
        <v>0</v>
      </c>
      <c r="AD88" s="26">
        <v>0</v>
      </c>
      <c r="AE88" s="26">
        <v>0</v>
      </c>
      <c r="AF88" s="26">
        <v>0</v>
      </c>
      <c r="AG88" s="26">
        <v>0</v>
      </c>
      <c r="AH88" s="26">
        <v>0</v>
      </c>
      <c r="AI88" s="26">
        <v>0</v>
      </c>
      <c r="AJ88" s="26">
        <v>0</v>
      </c>
      <c r="AK88" s="26">
        <v>0</v>
      </c>
      <c r="AL88" s="26">
        <v>0</v>
      </c>
      <c r="AM88" s="26">
        <v>0</v>
      </c>
      <c r="AN88" s="26">
        <v>0</v>
      </c>
      <c r="AO88" s="26">
        <v>0</v>
      </c>
      <c r="AP88" s="26">
        <v>0</v>
      </c>
      <c r="AQ88" s="26">
        <v>0</v>
      </c>
      <c r="AR88" s="26">
        <v>0</v>
      </c>
      <c r="AS88" s="26">
        <v>0</v>
      </c>
      <c r="AT88" s="26">
        <v>0</v>
      </c>
      <c r="AU88" s="26">
        <v>0</v>
      </c>
      <c r="AV88" s="26">
        <v>0</v>
      </c>
      <c r="AW88" s="26">
        <v>0</v>
      </c>
      <c r="AX88" s="26">
        <v>0</v>
      </c>
      <c r="AY88" s="26">
        <v>0</v>
      </c>
      <c r="AZ88" s="26">
        <v>0</v>
      </c>
      <c r="BA88" s="26">
        <v>0</v>
      </c>
      <c r="BB88" s="26">
        <v>0</v>
      </c>
      <c r="BC88" s="26">
        <v>0</v>
      </c>
      <c r="BD88" s="26">
        <v>0</v>
      </c>
      <c r="BE88" s="26">
        <v>0</v>
      </c>
      <c r="BF88" s="26">
        <v>0</v>
      </c>
      <c r="BG88" s="26">
        <v>0</v>
      </c>
      <c r="BH88" s="26">
        <v>0</v>
      </c>
      <c r="BI88" s="26">
        <v>0</v>
      </c>
      <c r="BJ88" s="26">
        <v>0</v>
      </c>
      <c r="BK88" s="26">
        <v>0</v>
      </c>
      <c r="BL88" s="26">
        <v>0</v>
      </c>
      <c r="BM88" s="26">
        <v>0</v>
      </c>
      <c r="BN88" s="26">
        <v>0</v>
      </c>
      <c r="BO88" s="26">
        <v>0</v>
      </c>
      <c r="BP88" s="26">
        <v>0</v>
      </c>
      <c r="BQ88" s="26">
        <v>0</v>
      </c>
      <c r="BR88" s="26">
        <v>0</v>
      </c>
      <c r="BS88" s="26">
        <v>0</v>
      </c>
      <c r="BT88" s="26">
        <v>0</v>
      </c>
      <c r="BU88" s="26">
        <v>0</v>
      </c>
      <c r="BV88" s="26">
        <v>0</v>
      </c>
      <c r="BW88" s="26">
        <v>0</v>
      </c>
      <c r="BX88" s="26">
        <v>0</v>
      </c>
      <c r="BY88" s="26">
        <v>0</v>
      </c>
      <c r="BZ88" s="26">
        <v>0</v>
      </c>
      <c r="CA88" s="26">
        <v>0</v>
      </c>
      <c r="CB88" s="26">
        <v>0</v>
      </c>
      <c r="CC88" s="26">
        <v>0</v>
      </c>
      <c r="CD88" s="26">
        <v>0</v>
      </c>
      <c r="CE88" s="26">
        <v>0</v>
      </c>
      <c r="CF88" s="26">
        <v>0</v>
      </c>
      <c r="CG88" s="26">
        <v>0</v>
      </c>
      <c r="CH88" s="26">
        <v>3.5325339223729886E-2</v>
      </c>
      <c r="CI88" s="26">
        <v>0</v>
      </c>
      <c r="CJ88" s="26">
        <v>0</v>
      </c>
      <c r="CK88" s="26">
        <v>0</v>
      </c>
      <c r="CL88" s="26">
        <v>0</v>
      </c>
      <c r="CM88" s="26">
        <v>0</v>
      </c>
      <c r="CN88" s="26">
        <v>0</v>
      </c>
      <c r="CO88" s="26">
        <v>0</v>
      </c>
      <c r="CP88" s="26">
        <v>0</v>
      </c>
      <c r="CQ88" s="26">
        <v>0</v>
      </c>
      <c r="CR88" s="26">
        <v>0</v>
      </c>
      <c r="CS88" s="26">
        <v>0</v>
      </c>
      <c r="CT88" s="26">
        <v>0</v>
      </c>
      <c r="CU88" s="26">
        <v>0</v>
      </c>
      <c r="CV88" s="26">
        <v>0</v>
      </c>
      <c r="CW88" s="26">
        <v>0</v>
      </c>
      <c r="CX88" s="26">
        <v>0</v>
      </c>
      <c r="CY88" s="26">
        <v>0</v>
      </c>
      <c r="CZ88" s="26">
        <v>0</v>
      </c>
      <c r="DA88" s="26">
        <v>0</v>
      </c>
      <c r="DB88" s="26">
        <v>0</v>
      </c>
      <c r="DC88" s="26">
        <v>0</v>
      </c>
      <c r="DD88" s="26">
        <v>0</v>
      </c>
      <c r="DE88" s="26">
        <v>0</v>
      </c>
      <c r="DF88" s="26">
        <v>0</v>
      </c>
      <c r="DG88" s="26">
        <v>0</v>
      </c>
      <c r="DH88" s="26">
        <v>0</v>
      </c>
      <c r="DI88" s="26">
        <v>0</v>
      </c>
      <c r="DJ88" s="26">
        <v>0</v>
      </c>
      <c r="DK88" s="26">
        <v>0</v>
      </c>
      <c r="DL88" s="26">
        <v>0</v>
      </c>
      <c r="DM88" s="26">
        <v>0</v>
      </c>
      <c r="DN88" s="26">
        <v>0</v>
      </c>
      <c r="DO88" s="26">
        <v>0</v>
      </c>
      <c r="DP88" s="26">
        <v>0</v>
      </c>
      <c r="DQ88" s="26">
        <v>0</v>
      </c>
      <c r="DR88" s="26">
        <v>0</v>
      </c>
      <c r="DS88" s="26">
        <v>0</v>
      </c>
      <c r="DT88" s="26">
        <v>0</v>
      </c>
      <c r="DU88" s="26">
        <v>0</v>
      </c>
      <c r="DV88" s="26">
        <v>0</v>
      </c>
      <c r="DW88" s="26">
        <v>0</v>
      </c>
      <c r="DX88" s="26">
        <v>1.0583725166264244E-4</v>
      </c>
      <c r="DY88" s="26">
        <v>0</v>
      </c>
      <c r="DZ88" s="26">
        <v>6.9958308467802802E-3</v>
      </c>
      <c r="EA88" s="26">
        <v>5.7506193542281148E-2</v>
      </c>
      <c r="EB88" s="26">
        <v>4.3074830370872175E-2</v>
      </c>
      <c r="EC88" s="26">
        <v>3.1073889524809228E-2</v>
      </c>
      <c r="ED88" s="26">
        <v>6.4067822441148198E-2</v>
      </c>
      <c r="EE88" s="26">
        <v>0</v>
      </c>
      <c r="EF88" s="26">
        <v>0</v>
      </c>
      <c r="EG88" s="26">
        <v>0</v>
      </c>
      <c r="EH88" s="26">
        <v>0</v>
      </c>
      <c r="EI88" s="26">
        <v>0</v>
      </c>
      <c r="EJ88" s="26">
        <v>0</v>
      </c>
      <c r="EK88" s="26">
        <v>0</v>
      </c>
      <c r="EL88" s="26">
        <v>0</v>
      </c>
      <c r="EM88" s="26">
        <v>0</v>
      </c>
      <c r="EN88" s="26">
        <v>0</v>
      </c>
      <c r="EO88" s="26">
        <v>0</v>
      </c>
      <c r="EP88" s="26">
        <v>0</v>
      </c>
      <c r="EQ88" s="26">
        <v>0</v>
      </c>
      <c r="ER88" s="26">
        <v>0</v>
      </c>
      <c r="ES88" s="26">
        <v>0</v>
      </c>
      <c r="ET88" s="26">
        <v>0</v>
      </c>
      <c r="EU88" s="26">
        <v>0</v>
      </c>
      <c r="EV88" s="26">
        <v>0</v>
      </c>
      <c r="EW88" s="26">
        <v>0</v>
      </c>
      <c r="EX88" s="26">
        <v>0</v>
      </c>
      <c r="EY88" s="26">
        <v>0</v>
      </c>
      <c r="EZ88" s="26">
        <v>0</v>
      </c>
      <c r="FA88" s="26">
        <v>0</v>
      </c>
      <c r="FB88" s="26">
        <v>0</v>
      </c>
      <c r="FC88" s="26">
        <v>0</v>
      </c>
      <c r="FD88" s="26">
        <v>0</v>
      </c>
      <c r="FE88" s="26">
        <v>0</v>
      </c>
      <c r="FF88" s="26">
        <v>0</v>
      </c>
      <c r="FG88" s="26">
        <v>0</v>
      </c>
      <c r="FH88" s="26">
        <v>0</v>
      </c>
      <c r="FI88" s="26">
        <v>0</v>
      </c>
      <c r="FJ88" s="26">
        <v>0</v>
      </c>
      <c r="FK88" s="26">
        <v>1.4009469350957194E-5</v>
      </c>
      <c r="FL88" s="26">
        <v>0</v>
      </c>
      <c r="FM88" s="26">
        <v>0</v>
      </c>
      <c r="FN88" s="26">
        <v>0</v>
      </c>
      <c r="FO88" s="26">
        <v>0</v>
      </c>
      <c r="FP88" s="26">
        <v>0</v>
      </c>
      <c r="FQ88" s="26">
        <v>0</v>
      </c>
      <c r="FR88" s="26">
        <v>0</v>
      </c>
      <c r="FS88" s="26">
        <v>0</v>
      </c>
      <c r="FT88" s="26">
        <v>0</v>
      </c>
      <c r="FU88" s="26">
        <v>0</v>
      </c>
      <c r="FV88" s="26">
        <v>0</v>
      </c>
      <c r="FW88" s="26">
        <v>0</v>
      </c>
      <c r="FX88" s="26">
        <v>0</v>
      </c>
      <c r="FY88" s="26">
        <v>0</v>
      </c>
      <c r="FZ88" s="26">
        <v>0</v>
      </c>
      <c r="GA88" s="26">
        <v>0</v>
      </c>
      <c r="GB88" s="26">
        <v>0</v>
      </c>
      <c r="GC88" s="26">
        <v>0</v>
      </c>
      <c r="GD88" s="26">
        <v>0</v>
      </c>
      <c r="GE88" s="26">
        <v>0</v>
      </c>
      <c r="GF88" s="26">
        <v>0</v>
      </c>
      <c r="GG88" s="26">
        <v>0</v>
      </c>
      <c r="GH88" s="26">
        <v>0</v>
      </c>
      <c r="GI88" s="26">
        <v>0</v>
      </c>
      <c r="GJ88" s="27">
        <v>3.0477925233659713E-3</v>
      </c>
      <c r="GK88" s="15"/>
      <c r="GL88" s="14"/>
    </row>
    <row r="89" spans="2:194" ht="18" customHeight="1" x14ac:dyDescent="0.45">
      <c r="B89" s="16" t="s">
        <v>84</v>
      </c>
      <c r="C89" s="6" t="s">
        <v>275</v>
      </c>
      <c r="D89" s="26">
        <v>0</v>
      </c>
      <c r="E89" s="26">
        <v>0</v>
      </c>
      <c r="F89" s="26">
        <v>0</v>
      </c>
      <c r="G89" s="26">
        <v>0</v>
      </c>
      <c r="H89" s="26">
        <v>0</v>
      </c>
      <c r="I89" s="26">
        <v>0</v>
      </c>
      <c r="J89" s="26">
        <v>0</v>
      </c>
      <c r="K89" s="26">
        <v>0</v>
      </c>
      <c r="L89" s="26">
        <v>0</v>
      </c>
      <c r="M89" s="26">
        <v>0</v>
      </c>
      <c r="N89" s="26">
        <v>0</v>
      </c>
      <c r="O89" s="26">
        <v>0</v>
      </c>
      <c r="P89" s="26">
        <v>0</v>
      </c>
      <c r="Q89" s="26">
        <v>0</v>
      </c>
      <c r="R89" s="26">
        <v>0</v>
      </c>
      <c r="S89" s="26">
        <v>0</v>
      </c>
      <c r="T89" s="26">
        <v>0</v>
      </c>
      <c r="U89" s="26">
        <v>0</v>
      </c>
      <c r="V89" s="26">
        <v>0</v>
      </c>
      <c r="W89" s="26">
        <v>0</v>
      </c>
      <c r="X89" s="26">
        <v>0</v>
      </c>
      <c r="Y89" s="26">
        <v>0</v>
      </c>
      <c r="Z89" s="26">
        <v>0</v>
      </c>
      <c r="AA89" s="26">
        <v>0</v>
      </c>
      <c r="AB89" s="26">
        <v>0</v>
      </c>
      <c r="AC89" s="26">
        <v>0</v>
      </c>
      <c r="AD89" s="26">
        <v>0</v>
      </c>
      <c r="AE89" s="26">
        <v>0</v>
      </c>
      <c r="AF89" s="26">
        <v>0</v>
      </c>
      <c r="AG89" s="26">
        <v>0</v>
      </c>
      <c r="AH89" s="26">
        <v>0</v>
      </c>
      <c r="AI89" s="26">
        <v>0</v>
      </c>
      <c r="AJ89" s="26">
        <v>0</v>
      </c>
      <c r="AK89" s="26">
        <v>0</v>
      </c>
      <c r="AL89" s="26">
        <v>0</v>
      </c>
      <c r="AM89" s="26">
        <v>0</v>
      </c>
      <c r="AN89" s="26">
        <v>4.9197355996222854E-4</v>
      </c>
      <c r="AO89" s="26">
        <v>9.6455070074196218E-4</v>
      </c>
      <c r="AP89" s="26">
        <v>0</v>
      </c>
      <c r="AQ89" s="26">
        <v>0</v>
      </c>
      <c r="AR89" s="26">
        <v>0</v>
      </c>
      <c r="AS89" s="26">
        <v>0</v>
      </c>
      <c r="AT89" s="26">
        <v>0</v>
      </c>
      <c r="AU89" s="26">
        <v>0</v>
      </c>
      <c r="AV89" s="26">
        <v>0</v>
      </c>
      <c r="AW89" s="26">
        <v>0</v>
      </c>
      <c r="AX89" s="26">
        <v>0</v>
      </c>
      <c r="AY89" s="26">
        <v>0</v>
      </c>
      <c r="AZ89" s="26">
        <v>0</v>
      </c>
      <c r="BA89" s="26">
        <v>0</v>
      </c>
      <c r="BB89" s="26">
        <v>0</v>
      </c>
      <c r="BC89" s="26">
        <v>0</v>
      </c>
      <c r="BD89" s="26">
        <v>0</v>
      </c>
      <c r="BE89" s="26">
        <v>0</v>
      </c>
      <c r="BF89" s="26">
        <v>0</v>
      </c>
      <c r="BG89" s="26">
        <v>0</v>
      </c>
      <c r="BH89" s="26">
        <v>0</v>
      </c>
      <c r="BI89" s="26">
        <v>0</v>
      </c>
      <c r="BJ89" s="26">
        <v>0</v>
      </c>
      <c r="BK89" s="26">
        <v>0</v>
      </c>
      <c r="BL89" s="26">
        <v>0</v>
      </c>
      <c r="BM89" s="26">
        <v>0</v>
      </c>
      <c r="BN89" s="26">
        <v>0</v>
      </c>
      <c r="BO89" s="26">
        <v>0</v>
      </c>
      <c r="BP89" s="26">
        <v>0</v>
      </c>
      <c r="BQ89" s="26">
        <v>0</v>
      </c>
      <c r="BR89" s="26">
        <v>0</v>
      </c>
      <c r="BS89" s="26">
        <v>1.6661248374512356E-4</v>
      </c>
      <c r="BT89" s="26">
        <v>0</v>
      </c>
      <c r="BU89" s="26">
        <v>0</v>
      </c>
      <c r="BV89" s="26">
        <v>0</v>
      </c>
      <c r="BW89" s="26">
        <v>0</v>
      </c>
      <c r="BX89" s="26">
        <v>0</v>
      </c>
      <c r="BY89" s="26">
        <v>0</v>
      </c>
      <c r="BZ89" s="26">
        <v>0</v>
      </c>
      <c r="CA89" s="26">
        <v>0</v>
      </c>
      <c r="CB89" s="26">
        <v>4.8154093097913324E-5</v>
      </c>
      <c r="CC89" s="26">
        <v>0</v>
      </c>
      <c r="CD89" s="26">
        <v>0</v>
      </c>
      <c r="CE89" s="26">
        <v>0</v>
      </c>
      <c r="CF89" s="26">
        <v>0</v>
      </c>
      <c r="CG89" s="26">
        <v>0</v>
      </c>
      <c r="CH89" s="26">
        <v>2.6782896812874727E-4</v>
      </c>
      <c r="CI89" s="26">
        <v>0</v>
      </c>
      <c r="CJ89" s="26">
        <v>1.8650185087255419E-3</v>
      </c>
      <c r="CK89" s="26">
        <v>1.0515665587018568E-3</v>
      </c>
      <c r="CL89" s="26">
        <v>0</v>
      </c>
      <c r="CM89" s="26">
        <v>0</v>
      </c>
      <c r="CN89" s="26">
        <v>0</v>
      </c>
      <c r="CO89" s="26">
        <v>3.5634328358208957E-4</v>
      </c>
      <c r="CP89" s="26">
        <v>9.7633373445647808E-4</v>
      </c>
      <c r="CQ89" s="26">
        <v>0</v>
      </c>
      <c r="CR89" s="26">
        <v>0</v>
      </c>
      <c r="CS89" s="26">
        <v>0</v>
      </c>
      <c r="CT89" s="26">
        <v>2.7793427230046947E-4</v>
      </c>
      <c r="CU89" s="26">
        <v>0</v>
      </c>
      <c r="CV89" s="26">
        <v>6.6497809703739086E-5</v>
      </c>
      <c r="CW89" s="26">
        <v>0</v>
      </c>
      <c r="CX89" s="26">
        <v>2.7302356230743197E-5</v>
      </c>
      <c r="CY89" s="26">
        <v>0</v>
      </c>
      <c r="CZ89" s="26">
        <v>0</v>
      </c>
      <c r="DA89" s="26">
        <v>0</v>
      </c>
      <c r="DB89" s="26">
        <v>0</v>
      </c>
      <c r="DC89" s="26">
        <v>0</v>
      </c>
      <c r="DD89" s="26">
        <v>0</v>
      </c>
      <c r="DE89" s="26">
        <v>0</v>
      </c>
      <c r="DF89" s="26">
        <v>5.3689719770563349E-5</v>
      </c>
      <c r="DG89" s="26">
        <v>0</v>
      </c>
      <c r="DH89" s="26">
        <v>0</v>
      </c>
      <c r="DI89" s="26">
        <v>0</v>
      </c>
      <c r="DJ89" s="26">
        <v>0</v>
      </c>
      <c r="DK89" s="26">
        <v>0</v>
      </c>
      <c r="DL89" s="26">
        <v>1.249560490087361E-4</v>
      </c>
      <c r="DM89" s="26">
        <v>0</v>
      </c>
      <c r="DN89" s="26">
        <v>0</v>
      </c>
      <c r="DO89" s="26">
        <v>0</v>
      </c>
      <c r="DP89" s="26">
        <v>0</v>
      </c>
      <c r="DQ89" s="26">
        <v>0</v>
      </c>
      <c r="DR89" s="26">
        <v>0</v>
      </c>
      <c r="DS89" s="26">
        <v>0</v>
      </c>
      <c r="DT89" s="26">
        <v>1.2332227936873455E-2</v>
      </c>
      <c r="DU89" s="26">
        <v>0</v>
      </c>
      <c r="DV89" s="26">
        <v>0</v>
      </c>
      <c r="DW89" s="26">
        <v>0</v>
      </c>
      <c r="DX89" s="26">
        <v>4.5426356589147289E-3</v>
      </c>
      <c r="DY89" s="26">
        <v>0</v>
      </c>
      <c r="DZ89" s="26">
        <v>3.3000963513171049E-2</v>
      </c>
      <c r="EA89" s="26">
        <v>4.2899308856503358E-2</v>
      </c>
      <c r="EB89" s="26">
        <v>5.0359538479735906E-2</v>
      </c>
      <c r="EC89" s="26">
        <v>2.7990169426679694E-3</v>
      </c>
      <c r="ED89" s="26">
        <v>1.0133181223432942E-3</v>
      </c>
      <c r="EE89" s="26">
        <v>0</v>
      </c>
      <c r="EF89" s="26">
        <v>0</v>
      </c>
      <c r="EG89" s="26">
        <v>0</v>
      </c>
      <c r="EH89" s="26">
        <v>0</v>
      </c>
      <c r="EI89" s="26">
        <v>0</v>
      </c>
      <c r="EJ89" s="26">
        <v>0</v>
      </c>
      <c r="EK89" s="26">
        <v>0</v>
      </c>
      <c r="EL89" s="26">
        <v>0</v>
      </c>
      <c r="EM89" s="26">
        <v>0</v>
      </c>
      <c r="EN89" s="26">
        <v>0</v>
      </c>
      <c r="EO89" s="26">
        <v>9.2379108133849413E-5</v>
      </c>
      <c r="EP89" s="26">
        <v>6.7810681282753287E-6</v>
      </c>
      <c r="EQ89" s="26">
        <v>6.5604151812093364E-5</v>
      </c>
      <c r="ER89" s="26">
        <v>1.4269050073663972E-5</v>
      </c>
      <c r="ES89" s="26">
        <v>0</v>
      </c>
      <c r="ET89" s="26">
        <v>0</v>
      </c>
      <c r="EU89" s="26">
        <v>0</v>
      </c>
      <c r="EV89" s="26">
        <v>0</v>
      </c>
      <c r="EW89" s="26">
        <v>0</v>
      </c>
      <c r="EX89" s="26">
        <v>2.0670340854163577E-3</v>
      </c>
      <c r="EY89" s="26">
        <v>0</v>
      </c>
      <c r="EZ89" s="26">
        <v>0</v>
      </c>
      <c r="FA89" s="26">
        <v>0</v>
      </c>
      <c r="FB89" s="26">
        <v>0</v>
      </c>
      <c r="FC89" s="26">
        <v>0</v>
      </c>
      <c r="FD89" s="26">
        <v>0</v>
      </c>
      <c r="FE89" s="26">
        <v>0</v>
      </c>
      <c r="FF89" s="26">
        <v>0</v>
      </c>
      <c r="FG89" s="26">
        <v>0</v>
      </c>
      <c r="FH89" s="26">
        <v>0</v>
      </c>
      <c r="FI89" s="26">
        <v>0</v>
      </c>
      <c r="FJ89" s="26">
        <v>0</v>
      </c>
      <c r="FK89" s="26">
        <v>8.4489302480414404E-6</v>
      </c>
      <c r="FL89" s="26">
        <v>0</v>
      </c>
      <c r="FM89" s="26">
        <v>0</v>
      </c>
      <c r="FN89" s="26">
        <v>0</v>
      </c>
      <c r="FO89" s="26">
        <v>0</v>
      </c>
      <c r="FP89" s="26">
        <v>0</v>
      </c>
      <c r="FQ89" s="26">
        <v>0</v>
      </c>
      <c r="FR89" s="26">
        <v>0</v>
      </c>
      <c r="FS89" s="26">
        <v>0</v>
      </c>
      <c r="FT89" s="26">
        <v>0</v>
      </c>
      <c r="FU89" s="26">
        <v>0</v>
      </c>
      <c r="FV89" s="26">
        <v>1.1358496645924545E-4</v>
      </c>
      <c r="FW89" s="26">
        <v>0</v>
      </c>
      <c r="FX89" s="26">
        <v>0</v>
      </c>
      <c r="FY89" s="26">
        <v>2.7522936998465206E-4</v>
      </c>
      <c r="FZ89" s="26">
        <v>0</v>
      </c>
      <c r="GA89" s="26">
        <v>0</v>
      </c>
      <c r="GB89" s="26">
        <v>0</v>
      </c>
      <c r="GC89" s="26">
        <v>0</v>
      </c>
      <c r="GD89" s="26">
        <v>0</v>
      </c>
      <c r="GE89" s="26">
        <v>0</v>
      </c>
      <c r="GF89" s="26">
        <v>0</v>
      </c>
      <c r="GG89" s="26">
        <v>0</v>
      </c>
      <c r="GH89" s="26">
        <v>0</v>
      </c>
      <c r="GI89" s="26">
        <v>2.974854132608298E-4</v>
      </c>
      <c r="GJ89" s="27">
        <v>1.4174368481572126E-3</v>
      </c>
      <c r="GK89" s="15"/>
      <c r="GL89" s="14"/>
    </row>
    <row r="90" spans="2:194" ht="18" customHeight="1" x14ac:dyDescent="0.45">
      <c r="B90" s="16" t="s">
        <v>85</v>
      </c>
      <c r="C90" s="6" t="s">
        <v>276</v>
      </c>
      <c r="D90" s="26">
        <v>0</v>
      </c>
      <c r="E90" s="26">
        <v>0</v>
      </c>
      <c r="F90" s="26">
        <v>0</v>
      </c>
      <c r="G90" s="26">
        <v>0</v>
      </c>
      <c r="H90" s="26">
        <v>0</v>
      </c>
      <c r="I90" s="26">
        <v>0</v>
      </c>
      <c r="J90" s="26">
        <v>0</v>
      </c>
      <c r="K90" s="26">
        <v>0</v>
      </c>
      <c r="L90" s="26">
        <v>0</v>
      </c>
      <c r="M90" s="26">
        <v>0</v>
      </c>
      <c r="N90" s="26">
        <v>0</v>
      </c>
      <c r="O90" s="26">
        <v>0</v>
      </c>
      <c r="P90" s="26">
        <v>0</v>
      </c>
      <c r="Q90" s="26">
        <v>0</v>
      </c>
      <c r="R90" s="26">
        <v>0</v>
      </c>
      <c r="S90" s="26">
        <v>0</v>
      </c>
      <c r="T90" s="26">
        <v>0</v>
      </c>
      <c r="U90" s="26">
        <v>0</v>
      </c>
      <c r="V90" s="26">
        <v>0</v>
      </c>
      <c r="W90" s="26">
        <v>0</v>
      </c>
      <c r="X90" s="26">
        <v>0</v>
      </c>
      <c r="Y90" s="26">
        <v>0</v>
      </c>
      <c r="Z90" s="26">
        <v>0</v>
      </c>
      <c r="AA90" s="26">
        <v>0</v>
      </c>
      <c r="AB90" s="26">
        <v>0</v>
      </c>
      <c r="AC90" s="26">
        <v>0</v>
      </c>
      <c r="AD90" s="26">
        <v>0</v>
      </c>
      <c r="AE90" s="26">
        <v>0</v>
      </c>
      <c r="AF90" s="26">
        <v>0</v>
      </c>
      <c r="AG90" s="26">
        <v>0</v>
      </c>
      <c r="AH90" s="26">
        <v>0</v>
      </c>
      <c r="AI90" s="26">
        <v>0</v>
      </c>
      <c r="AJ90" s="26">
        <v>0</v>
      </c>
      <c r="AK90" s="26">
        <v>0</v>
      </c>
      <c r="AL90" s="26">
        <v>0</v>
      </c>
      <c r="AM90" s="26">
        <v>0</v>
      </c>
      <c r="AN90" s="26">
        <v>0</v>
      </c>
      <c r="AO90" s="26">
        <v>1.0364111019510857E-3</v>
      </c>
      <c r="AP90" s="26">
        <v>0</v>
      </c>
      <c r="AQ90" s="26">
        <v>0</v>
      </c>
      <c r="AR90" s="26">
        <v>0</v>
      </c>
      <c r="AS90" s="26">
        <v>0</v>
      </c>
      <c r="AT90" s="26">
        <v>0</v>
      </c>
      <c r="AU90" s="26">
        <v>0</v>
      </c>
      <c r="AV90" s="26">
        <v>0</v>
      </c>
      <c r="AW90" s="26">
        <v>0</v>
      </c>
      <c r="AX90" s="26">
        <v>0</v>
      </c>
      <c r="AY90" s="26">
        <v>0</v>
      </c>
      <c r="AZ90" s="26">
        <v>0</v>
      </c>
      <c r="BA90" s="26">
        <v>0</v>
      </c>
      <c r="BB90" s="26">
        <v>0</v>
      </c>
      <c r="BC90" s="26">
        <v>0</v>
      </c>
      <c r="BD90" s="26">
        <v>0</v>
      </c>
      <c r="BE90" s="26">
        <v>0</v>
      </c>
      <c r="BF90" s="26">
        <v>0</v>
      </c>
      <c r="BG90" s="26">
        <v>0</v>
      </c>
      <c r="BH90" s="26">
        <v>0</v>
      </c>
      <c r="BI90" s="26">
        <v>0</v>
      </c>
      <c r="BJ90" s="26">
        <v>0</v>
      </c>
      <c r="BK90" s="26">
        <v>0</v>
      </c>
      <c r="BL90" s="26">
        <v>0</v>
      </c>
      <c r="BM90" s="26">
        <v>6.0567085647471501E-6</v>
      </c>
      <c r="BN90" s="26">
        <v>0</v>
      </c>
      <c r="BO90" s="26">
        <v>0</v>
      </c>
      <c r="BP90" s="26">
        <v>0</v>
      </c>
      <c r="BQ90" s="26">
        <v>0</v>
      </c>
      <c r="BR90" s="26">
        <v>0</v>
      </c>
      <c r="BS90" s="26">
        <v>0</v>
      </c>
      <c r="BT90" s="26">
        <v>0</v>
      </c>
      <c r="BU90" s="26">
        <v>0</v>
      </c>
      <c r="BV90" s="26">
        <v>0</v>
      </c>
      <c r="BW90" s="26">
        <v>0</v>
      </c>
      <c r="BX90" s="26">
        <v>0</v>
      </c>
      <c r="BY90" s="26">
        <v>0</v>
      </c>
      <c r="BZ90" s="26">
        <v>0</v>
      </c>
      <c r="CA90" s="26">
        <v>0</v>
      </c>
      <c r="CB90" s="26">
        <v>3.82557517388978E-5</v>
      </c>
      <c r="CC90" s="26">
        <v>0</v>
      </c>
      <c r="CD90" s="26">
        <v>0</v>
      </c>
      <c r="CE90" s="26">
        <v>0</v>
      </c>
      <c r="CF90" s="26">
        <v>0</v>
      </c>
      <c r="CG90" s="26">
        <v>0</v>
      </c>
      <c r="CH90" s="26">
        <v>2.1457873146102873E-5</v>
      </c>
      <c r="CI90" s="26">
        <v>6.3906671808715775E-4</v>
      </c>
      <c r="CJ90" s="26">
        <v>0.15848109465891064</v>
      </c>
      <c r="CK90" s="26">
        <v>1.1082961870249815E-4</v>
      </c>
      <c r="CL90" s="26">
        <v>1.8004535147392291E-3</v>
      </c>
      <c r="CM90" s="26">
        <v>9.7165991902834004E-6</v>
      </c>
      <c r="CN90" s="26">
        <v>0</v>
      </c>
      <c r="CO90" s="26">
        <v>1.2966417910447762E-4</v>
      </c>
      <c r="CP90" s="26">
        <v>1.5466639925123678E-4</v>
      </c>
      <c r="CQ90" s="26">
        <v>1.9614711033274956E-4</v>
      </c>
      <c r="CR90" s="26">
        <v>0</v>
      </c>
      <c r="CS90" s="26">
        <v>5.0000000000000001E-4</v>
      </c>
      <c r="CT90" s="26">
        <v>6.5727699530516433E-6</v>
      </c>
      <c r="CU90" s="26">
        <v>3.15760381399848E-5</v>
      </c>
      <c r="CV90" s="26">
        <v>2.907384723981149E-4</v>
      </c>
      <c r="CW90" s="26">
        <v>0</v>
      </c>
      <c r="CX90" s="26">
        <v>2.3120625478637195E-5</v>
      </c>
      <c r="CY90" s="26">
        <v>0</v>
      </c>
      <c r="CZ90" s="26">
        <v>0</v>
      </c>
      <c r="DA90" s="26">
        <v>2.5698495548050351E-4</v>
      </c>
      <c r="DB90" s="26">
        <v>0</v>
      </c>
      <c r="DC90" s="26">
        <v>0</v>
      </c>
      <c r="DD90" s="26">
        <v>0</v>
      </c>
      <c r="DE90" s="26">
        <v>0</v>
      </c>
      <c r="DF90" s="26">
        <v>1.4455667355491609E-5</v>
      </c>
      <c r="DG90" s="26">
        <v>8.4662417067776769E-5</v>
      </c>
      <c r="DH90" s="26">
        <v>0</v>
      </c>
      <c r="DI90" s="26">
        <v>0</v>
      </c>
      <c r="DJ90" s="26">
        <v>0</v>
      </c>
      <c r="DK90" s="26">
        <v>0</v>
      </c>
      <c r="DL90" s="26">
        <v>2.0312119654883296E-5</v>
      </c>
      <c r="DM90" s="26">
        <v>0</v>
      </c>
      <c r="DN90" s="26">
        <v>0</v>
      </c>
      <c r="DO90" s="26">
        <v>0</v>
      </c>
      <c r="DP90" s="26">
        <v>0</v>
      </c>
      <c r="DQ90" s="26">
        <v>0</v>
      </c>
      <c r="DR90" s="26">
        <v>0</v>
      </c>
      <c r="DS90" s="26">
        <v>0</v>
      </c>
      <c r="DT90" s="26">
        <v>1.0609902893220604E-3</v>
      </c>
      <c r="DU90" s="26">
        <v>0</v>
      </c>
      <c r="DV90" s="26">
        <v>0</v>
      </c>
      <c r="DW90" s="26">
        <v>0</v>
      </c>
      <c r="DX90" s="26">
        <v>0</v>
      </c>
      <c r="DY90" s="26">
        <v>0</v>
      </c>
      <c r="DZ90" s="26">
        <v>4.6119876449509005E-3</v>
      </c>
      <c r="EA90" s="26">
        <v>5.5255634685423593E-3</v>
      </c>
      <c r="EB90" s="26">
        <v>1.7922922244803595E-2</v>
      </c>
      <c r="EC90" s="26">
        <v>2.555199624199764E-4</v>
      </c>
      <c r="ED90" s="26">
        <v>4.7540229603841286E-5</v>
      </c>
      <c r="EE90" s="26">
        <v>0</v>
      </c>
      <c r="EF90" s="26">
        <v>0</v>
      </c>
      <c r="EG90" s="26">
        <v>0</v>
      </c>
      <c r="EH90" s="26">
        <v>1.9682537703296512E-5</v>
      </c>
      <c r="EI90" s="26">
        <v>0</v>
      </c>
      <c r="EJ90" s="26">
        <v>0</v>
      </c>
      <c r="EK90" s="26">
        <v>0</v>
      </c>
      <c r="EL90" s="26">
        <v>0</v>
      </c>
      <c r="EM90" s="26">
        <v>0</v>
      </c>
      <c r="EN90" s="26">
        <v>0</v>
      </c>
      <c r="EO90" s="26">
        <v>1.58118659503519E-4</v>
      </c>
      <c r="EP90" s="26">
        <v>2.4120747299957033E-5</v>
      </c>
      <c r="EQ90" s="26">
        <v>0</v>
      </c>
      <c r="ER90" s="26">
        <v>0</v>
      </c>
      <c r="ES90" s="26">
        <v>0</v>
      </c>
      <c r="ET90" s="26">
        <v>0</v>
      </c>
      <c r="EU90" s="26">
        <v>0</v>
      </c>
      <c r="EV90" s="26">
        <v>0</v>
      </c>
      <c r="EW90" s="26">
        <v>0</v>
      </c>
      <c r="EX90" s="26">
        <v>0</v>
      </c>
      <c r="EY90" s="26">
        <v>0</v>
      </c>
      <c r="EZ90" s="26">
        <v>0</v>
      </c>
      <c r="FA90" s="26">
        <v>0</v>
      </c>
      <c r="FB90" s="26">
        <v>0</v>
      </c>
      <c r="FC90" s="26">
        <v>0</v>
      </c>
      <c r="FD90" s="26">
        <v>0</v>
      </c>
      <c r="FE90" s="26">
        <v>0</v>
      </c>
      <c r="FF90" s="26">
        <v>0</v>
      </c>
      <c r="FG90" s="26">
        <v>0</v>
      </c>
      <c r="FH90" s="26">
        <v>0</v>
      </c>
      <c r="FI90" s="26">
        <v>0</v>
      </c>
      <c r="FJ90" s="26">
        <v>0</v>
      </c>
      <c r="FK90" s="26">
        <v>3.1432491873426565E-5</v>
      </c>
      <c r="FL90" s="26">
        <v>0</v>
      </c>
      <c r="FM90" s="26">
        <v>0</v>
      </c>
      <c r="FN90" s="26">
        <v>0</v>
      </c>
      <c r="FO90" s="26">
        <v>0</v>
      </c>
      <c r="FP90" s="26">
        <v>0</v>
      </c>
      <c r="FQ90" s="26">
        <v>0</v>
      </c>
      <c r="FR90" s="26">
        <v>0</v>
      </c>
      <c r="FS90" s="26">
        <v>0</v>
      </c>
      <c r="FT90" s="26">
        <v>0</v>
      </c>
      <c r="FU90" s="26">
        <v>0</v>
      </c>
      <c r="FV90" s="26">
        <v>4.5161358957445877E-5</v>
      </c>
      <c r="FW90" s="26">
        <v>0</v>
      </c>
      <c r="FX90" s="26">
        <v>0</v>
      </c>
      <c r="FY90" s="26">
        <v>0</v>
      </c>
      <c r="FZ90" s="26">
        <v>2.4345893129089442E-4</v>
      </c>
      <c r="GA90" s="26">
        <v>4.3506160949029135E-5</v>
      </c>
      <c r="GB90" s="26">
        <v>0</v>
      </c>
      <c r="GC90" s="26">
        <v>0</v>
      </c>
      <c r="GD90" s="26">
        <v>0</v>
      </c>
      <c r="GE90" s="26">
        <v>0</v>
      </c>
      <c r="GF90" s="26">
        <v>0</v>
      </c>
      <c r="GG90" s="26">
        <v>3.2223345093302985E-4</v>
      </c>
      <c r="GH90" s="26">
        <v>0</v>
      </c>
      <c r="GI90" s="26">
        <v>2.1055765321717469E-5</v>
      </c>
      <c r="GJ90" s="27">
        <v>4.5061073112977602E-4</v>
      </c>
      <c r="GK90" s="15"/>
      <c r="GL90" s="14"/>
    </row>
    <row r="91" spans="2:194" ht="18" customHeight="1" x14ac:dyDescent="0.45">
      <c r="B91" s="16" t="s">
        <v>86</v>
      </c>
      <c r="C91" s="6" t="s">
        <v>277</v>
      </c>
      <c r="D91" s="26">
        <v>3.9716236722306519E-3</v>
      </c>
      <c r="E91" s="26">
        <v>7.5432949130640452E-3</v>
      </c>
      <c r="F91" s="26">
        <v>4.4346305881137133E-3</v>
      </c>
      <c r="G91" s="26">
        <v>1.6782202843373271E-3</v>
      </c>
      <c r="H91" s="26">
        <v>2.5795550549141087E-3</v>
      </c>
      <c r="I91" s="26">
        <v>3.058675720546224E-4</v>
      </c>
      <c r="J91" s="26">
        <v>9.6284253844144063E-4</v>
      </c>
      <c r="K91" s="26">
        <v>1.1256209537651194E-5</v>
      </c>
      <c r="L91" s="26">
        <v>1.0304835008496807E-3</v>
      </c>
      <c r="M91" s="26">
        <v>1.2288412359264466E-4</v>
      </c>
      <c r="N91" s="26">
        <v>4.7892543867728165E-5</v>
      </c>
      <c r="O91" s="26">
        <v>0</v>
      </c>
      <c r="P91" s="26">
        <v>1.0424312972623148E-5</v>
      </c>
      <c r="Q91" s="26">
        <v>0</v>
      </c>
      <c r="R91" s="26">
        <v>5.3293118856121537E-3</v>
      </c>
      <c r="S91" s="26">
        <v>0</v>
      </c>
      <c r="T91" s="26">
        <v>4.6896443735070801E-3</v>
      </c>
      <c r="U91" s="26">
        <v>4.5913068426337682E-3</v>
      </c>
      <c r="V91" s="26">
        <v>9.4590945909459092E-5</v>
      </c>
      <c r="W91" s="26">
        <v>6.8877232678528563E-3</v>
      </c>
      <c r="X91" s="26">
        <v>9.216512215669756E-3</v>
      </c>
      <c r="Y91" s="26">
        <v>5.641248418388865E-3</v>
      </c>
      <c r="Z91" s="26">
        <v>2.4820225697955289E-3</v>
      </c>
      <c r="AA91" s="26">
        <v>1.9644620880412998E-2</v>
      </c>
      <c r="AB91" s="26">
        <v>6.2726766908607845E-2</v>
      </c>
      <c r="AC91" s="26">
        <v>1.3080168776371308E-4</v>
      </c>
      <c r="AD91" s="26">
        <v>0</v>
      </c>
      <c r="AE91" s="26">
        <v>2.5806451612903227E-4</v>
      </c>
      <c r="AF91" s="26">
        <v>1.312852829197847E-7</v>
      </c>
      <c r="AG91" s="26">
        <v>0</v>
      </c>
      <c r="AH91" s="26">
        <v>0</v>
      </c>
      <c r="AI91" s="26">
        <v>2.5790892325152503E-4</v>
      </c>
      <c r="AJ91" s="26">
        <v>2.492192018507808E-3</v>
      </c>
      <c r="AK91" s="26">
        <v>2.43359375E-3</v>
      </c>
      <c r="AL91" s="26">
        <v>3.2890940565493369E-4</v>
      </c>
      <c r="AM91" s="26">
        <v>6.4013390366375307E-4</v>
      </c>
      <c r="AN91" s="26">
        <v>1.7273528485993075E-2</v>
      </c>
      <c r="AO91" s="26">
        <v>4.7186727122835941E-2</v>
      </c>
      <c r="AP91" s="26">
        <v>0</v>
      </c>
      <c r="AQ91" s="26">
        <v>4.3281250000000004E-4</v>
      </c>
      <c r="AR91" s="26">
        <v>5.0779220779220778E-4</v>
      </c>
      <c r="AS91" s="26">
        <v>6.5477544059124504E-4</v>
      </c>
      <c r="AT91" s="26">
        <v>3.8151122766759546E-3</v>
      </c>
      <c r="AU91" s="26">
        <v>4.6335099550417466E-4</v>
      </c>
      <c r="AV91" s="26">
        <v>3.7037037037037037E-5</v>
      </c>
      <c r="AW91" s="26">
        <v>0</v>
      </c>
      <c r="AX91" s="26">
        <v>1.1608968953622076E-2</v>
      </c>
      <c r="AY91" s="26">
        <v>0</v>
      </c>
      <c r="AZ91" s="26">
        <v>0</v>
      </c>
      <c r="BA91" s="26">
        <v>0</v>
      </c>
      <c r="BB91" s="26">
        <v>1.3320527392589225E-2</v>
      </c>
      <c r="BC91" s="26">
        <v>0</v>
      </c>
      <c r="BD91" s="26">
        <v>0</v>
      </c>
      <c r="BE91" s="26">
        <v>2.1227189263178979E-2</v>
      </c>
      <c r="BF91" s="26">
        <v>8.9039999999999987E-3</v>
      </c>
      <c r="BG91" s="26">
        <v>2.0463330361123497E-2</v>
      </c>
      <c r="BH91" s="26">
        <v>2.5461916945483169E-2</v>
      </c>
      <c r="BI91" s="26">
        <v>0</v>
      </c>
      <c r="BJ91" s="26">
        <v>6.397804928556637E-3</v>
      </c>
      <c r="BK91" s="26">
        <v>0</v>
      </c>
      <c r="BL91" s="26">
        <v>1.3451481696687972E-4</v>
      </c>
      <c r="BM91" s="26">
        <v>2.0533177433498979E-3</v>
      </c>
      <c r="BN91" s="26">
        <v>0</v>
      </c>
      <c r="BO91" s="26">
        <v>3.2453519687964345E-2</v>
      </c>
      <c r="BP91" s="26">
        <v>0</v>
      </c>
      <c r="BQ91" s="26">
        <v>1.6189632545931761E-2</v>
      </c>
      <c r="BR91" s="26">
        <v>5.6233321500908312E-3</v>
      </c>
      <c r="BS91" s="26">
        <v>7.2859232769830959E-3</v>
      </c>
      <c r="BT91" s="26">
        <v>1.7499999999999998E-2</v>
      </c>
      <c r="BU91" s="26">
        <v>0</v>
      </c>
      <c r="BV91" s="26">
        <v>7.172151277013753E-3</v>
      </c>
      <c r="BW91" s="26">
        <v>0</v>
      </c>
      <c r="BX91" s="26">
        <v>0</v>
      </c>
      <c r="BY91" s="26">
        <v>0</v>
      </c>
      <c r="BZ91" s="26">
        <v>0</v>
      </c>
      <c r="CA91" s="26">
        <v>0</v>
      </c>
      <c r="CB91" s="26">
        <v>1.5086409844836812E-2</v>
      </c>
      <c r="CC91" s="26">
        <v>2.277327935222672E-4</v>
      </c>
      <c r="CD91" s="26">
        <v>5.5351681957186533E-4</v>
      </c>
      <c r="CE91" s="26">
        <v>0</v>
      </c>
      <c r="CF91" s="26">
        <v>4.4252025462962969E-3</v>
      </c>
      <c r="CG91" s="26">
        <v>6.7389684057779838E-3</v>
      </c>
      <c r="CH91" s="26">
        <v>2.8922451877563902E-2</v>
      </c>
      <c r="CI91" s="26">
        <v>7.2392171230235253E-2</v>
      </c>
      <c r="CJ91" s="26">
        <v>7.542768376520359E-2</v>
      </c>
      <c r="CK91" s="26">
        <v>5.8202193502870148E-2</v>
      </c>
      <c r="CL91" s="26">
        <v>3.70604686318972E-2</v>
      </c>
      <c r="CM91" s="26">
        <v>4.9902834008097169E-2</v>
      </c>
      <c r="CN91" s="26">
        <v>1.6182533232716081E-2</v>
      </c>
      <c r="CO91" s="26">
        <v>2.1538246268656715E-2</v>
      </c>
      <c r="CP91" s="26">
        <v>3.3557962294424384E-2</v>
      </c>
      <c r="CQ91" s="26">
        <v>2.7595446584938704E-2</v>
      </c>
      <c r="CR91" s="26">
        <v>3.7332042935069511E-2</v>
      </c>
      <c r="CS91" s="26">
        <v>3.3500000000000002E-2</v>
      </c>
      <c r="CT91" s="26">
        <v>2.4650704225352114E-2</v>
      </c>
      <c r="CU91" s="26">
        <v>2.5610274303876183E-2</v>
      </c>
      <c r="CV91" s="26">
        <v>2.5114144538792123E-2</v>
      </c>
      <c r="CW91" s="26">
        <v>2.8688476255886969E-2</v>
      </c>
      <c r="CX91" s="26">
        <v>2.9613236210796274E-2</v>
      </c>
      <c r="CY91" s="26">
        <v>1.9887746629235696E-2</v>
      </c>
      <c r="CZ91" s="26">
        <v>7.9228981132075466E-2</v>
      </c>
      <c r="DA91" s="26">
        <v>3.3941203561559719E-2</v>
      </c>
      <c r="DB91" s="26">
        <v>1.9581810881349127E-2</v>
      </c>
      <c r="DC91" s="26">
        <v>3.1053921568627452E-2</v>
      </c>
      <c r="DD91" s="26">
        <v>0</v>
      </c>
      <c r="DE91" s="26">
        <v>8.3322664256131641E-3</v>
      </c>
      <c r="DF91" s="26">
        <v>2.5403107437378086E-2</v>
      </c>
      <c r="DG91" s="26">
        <v>3.6950539872512032E-2</v>
      </c>
      <c r="DH91" s="26">
        <v>2.6617313915857605E-2</v>
      </c>
      <c r="DI91" s="26">
        <v>1.4452393356111093E-2</v>
      </c>
      <c r="DJ91" s="26">
        <v>3.0869800674507092E-2</v>
      </c>
      <c r="DK91" s="26">
        <v>7.4825452938577109E-3</v>
      </c>
      <c r="DL91" s="26">
        <v>3.3292023909339247E-2</v>
      </c>
      <c r="DM91" s="26">
        <v>3.3226425801570036E-2</v>
      </c>
      <c r="DN91" s="26">
        <v>9.8211214871895339E-3</v>
      </c>
      <c r="DO91" s="26">
        <v>0</v>
      </c>
      <c r="DP91" s="26">
        <v>7.3011363636363638E-3</v>
      </c>
      <c r="DQ91" s="26">
        <v>0</v>
      </c>
      <c r="DR91" s="26">
        <v>9.8655707294450744E-3</v>
      </c>
      <c r="DS91" s="26">
        <v>3.1243902439024394E-2</v>
      </c>
      <c r="DT91" s="26">
        <v>1.5381980293175881E-2</v>
      </c>
      <c r="DU91" s="26">
        <v>1.4151898734177215E-3</v>
      </c>
      <c r="DV91" s="26">
        <v>1.2268225584594223E-2</v>
      </c>
      <c r="DW91" s="26">
        <v>7.7597560975609754E-3</v>
      </c>
      <c r="DX91" s="26">
        <v>1.6943067734146652E-2</v>
      </c>
      <c r="DY91" s="26">
        <v>1.8966035783254744E-4</v>
      </c>
      <c r="DZ91" s="26">
        <v>1.1496141131368756E-2</v>
      </c>
      <c r="EA91" s="26">
        <v>1.0325824386475904E-2</v>
      </c>
      <c r="EB91" s="26">
        <v>4.9283073647537014E-2</v>
      </c>
      <c r="EC91" s="26">
        <v>6.411808141011075E-3</v>
      </c>
      <c r="ED91" s="26">
        <v>4.8073053095345347E-3</v>
      </c>
      <c r="EE91" s="26">
        <v>6.8317357359773422E-4</v>
      </c>
      <c r="EF91" s="26">
        <v>1.9321842907874004E-3</v>
      </c>
      <c r="EG91" s="26">
        <v>0</v>
      </c>
      <c r="EH91" s="26">
        <v>8.652704558294494E-4</v>
      </c>
      <c r="EI91" s="26">
        <v>1.5387045017553153E-4</v>
      </c>
      <c r="EJ91" s="26">
        <v>3.6935841764863045E-3</v>
      </c>
      <c r="EK91" s="26">
        <v>1.878915676622126E-3</v>
      </c>
      <c r="EL91" s="26">
        <v>1.0917229386799761E-4</v>
      </c>
      <c r="EM91" s="26">
        <v>1.1835369825366911E-4</v>
      </c>
      <c r="EN91" s="26">
        <v>3.7536110850950456E-5</v>
      </c>
      <c r="EO91" s="26">
        <v>1.0761091921917481E-4</v>
      </c>
      <c r="EP91" s="26">
        <v>3.7165469549201323E-4</v>
      </c>
      <c r="EQ91" s="26">
        <v>5.2267667663441172E-4</v>
      </c>
      <c r="ER91" s="26">
        <v>3.4602446428635134E-4</v>
      </c>
      <c r="ES91" s="26">
        <v>7.7955704764830517E-4</v>
      </c>
      <c r="ET91" s="26">
        <v>1.489455005486483E-3</v>
      </c>
      <c r="EU91" s="26">
        <v>0</v>
      </c>
      <c r="EV91" s="26">
        <v>0</v>
      </c>
      <c r="EW91" s="26">
        <v>0</v>
      </c>
      <c r="EX91" s="26">
        <v>5.74931807306759E-3</v>
      </c>
      <c r="EY91" s="26">
        <v>0</v>
      </c>
      <c r="EZ91" s="26">
        <v>0</v>
      </c>
      <c r="FA91" s="26">
        <v>1.1351708716368428E-3</v>
      </c>
      <c r="FB91" s="26">
        <v>2.7782157547985094E-3</v>
      </c>
      <c r="FC91" s="26">
        <v>2.4936680014067601E-2</v>
      </c>
      <c r="FD91" s="26">
        <v>6.0105999795482818E-4</v>
      </c>
      <c r="FE91" s="26">
        <v>2.7660234076390489E-5</v>
      </c>
      <c r="FF91" s="26">
        <v>7.2407242800982493E-4</v>
      </c>
      <c r="FG91" s="26">
        <v>5.6714383623436477E-5</v>
      </c>
      <c r="FH91" s="26">
        <v>2.3219700129707926E-4</v>
      </c>
      <c r="FI91" s="26">
        <v>3.8014632860700694E-4</v>
      </c>
      <c r="FJ91" s="26">
        <v>3.6892487692551871E-4</v>
      </c>
      <c r="FK91" s="26">
        <v>8.6660229621844404E-3</v>
      </c>
      <c r="FL91" s="26">
        <v>1.4745126296055395E-3</v>
      </c>
      <c r="FM91" s="26">
        <v>1.790197315261561E-4</v>
      </c>
      <c r="FN91" s="26">
        <v>2.5378649092396439E-4</v>
      </c>
      <c r="FO91" s="26">
        <v>1.2846168868049657E-4</v>
      </c>
      <c r="FP91" s="26">
        <v>2.8925341759605133E-4</v>
      </c>
      <c r="FQ91" s="26">
        <v>3.2335717266099447E-4</v>
      </c>
      <c r="FR91" s="26">
        <v>1.2340945847929619E-4</v>
      </c>
      <c r="FS91" s="26">
        <v>4.3015620008842424E-4</v>
      </c>
      <c r="FT91" s="26">
        <v>4.4147721784690183E-4</v>
      </c>
      <c r="FU91" s="26">
        <v>2.068377241528265E-3</v>
      </c>
      <c r="FV91" s="26">
        <v>5.6107950820228356E-4</v>
      </c>
      <c r="FW91" s="26">
        <v>3.4041630890348489E-3</v>
      </c>
      <c r="FX91" s="26">
        <v>6.5499293839237192E-6</v>
      </c>
      <c r="FY91" s="26">
        <v>1.5316791912412713E-3</v>
      </c>
      <c r="FZ91" s="26">
        <v>8.3322356680654835E-3</v>
      </c>
      <c r="GA91" s="26">
        <v>1.7471759599375493E-4</v>
      </c>
      <c r="GB91" s="26">
        <v>1.1474802763147514E-3</v>
      </c>
      <c r="GC91" s="26">
        <v>2.6555546125099716E-3</v>
      </c>
      <c r="GD91" s="26">
        <v>3.6487197022599034E-3</v>
      </c>
      <c r="GE91" s="26">
        <v>1.436732191904522E-4</v>
      </c>
      <c r="GF91" s="26">
        <v>1.1000102794064042E-5</v>
      </c>
      <c r="GG91" s="26">
        <v>4.6572698674974865E-3</v>
      </c>
      <c r="GH91" s="26">
        <v>3.8931735509694146E-4</v>
      </c>
      <c r="GI91" s="26">
        <v>3.1109539450500192E-3</v>
      </c>
      <c r="GJ91" s="27">
        <v>9.2466903092045197E-3</v>
      </c>
      <c r="GK91" s="15"/>
      <c r="GL91" s="14"/>
    </row>
    <row r="92" spans="2:194" ht="18" customHeight="1" x14ac:dyDescent="0.45">
      <c r="B92" s="16" t="s">
        <v>87</v>
      </c>
      <c r="C92" s="6" t="s">
        <v>278</v>
      </c>
      <c r="D92" s="26">
        <v>0</v>
      </c>
      <c r="E92" s="26">
        <v>0</v>
      </c>
      <c r="F92" s="26">
        <v>0</v>
      </c>
      <c r="G92" s="26">
        <v>0</v>
      </c>
      <c r="H92" s="26">
        <v>0</v>
      </c>
      <c r="I92" s="26">
        <v>0</v>
      </c>
      <c r="J92" s="26">
        <v>0</v>
      </c>
      <c r="K92" s="26">
        <v>0</v>
      </c>
      <c r="L92" s="26">
        <v>0</v>
      </c>
      <c r="M92" s="26">
        <v>0</v>
      </c>
      <c r="N92" s="26">
        <v>0</v>
      </c>
      <c r="O92" s="26">
        <v>0</v>
      </c>
      <c r="P92" s="26">
        <v>0</v>
      </c>
      <c r="Q92" s="26">
        <v>0</v>
      </c>
      <c r="R92" s="26">
        <v>0</v>
      </c>
      <c r="S92" s="26">
        <v>0</v>
      </c>
      <c r="T92" s="26">
        <v>0</v>
      </c>
      <c r="U92" s="26">
        <v>0</v>
      </c>
      <c r="V92" s="26">
        <v>0</v>
      </c>
      <c r="W92" s="26">
        <v>0</v>
      </c>
      <c r="X92" s="26">
        <v>0</v>
      </c>
      <c r="Y92" s="26">
        <v>0</v>
      </c>
      <c r="Z92" s="26">
        <v>0</v>
      </c>
      <c r="AA92" s="26">
        <v>0</v>
      </c>
      <c r="AB92" s="26">
        <v>0</v>
      </c>
      <c r="AC92" s="26">
        <v>0</v>
      </c>
      <c r="AD92" s="26">
        <v>0</v>
      </c>
      <c r="AE92" s="26">
        <v>0</v>
      </c>
      <c r="AF92" s="26">
        <v>0</v>
      </c>
      <c r="AG92" s="26">
        <v>0</v>
      </c>
      <c r="AH92" s="26">
        <v>0</v>
      </c>
      <c r="AI92" s="26">
        <v>0</v>
      </c>
      <c r="AJ92" s="26">
        <v>0</v>
      </c>
      <c r="AK92" s="26">
        <v>0</v>
      </c>
      <c r="AL92" s="26">
        <v>0</v>
      </c>
      <c r="AM92" s="26">
        <v>0</v>
      </c>
      <c r="AN92" s="26">
        <v>0</v>
      </c>
      <c r="AO92" s="26">
        <v>0</v>
      </c>
      <c r="AP92" s="26">
        <v>0</v>
      </c>
      <c r="AQ92" s="26">
        <v>0</v>
      </c>
      <c r="AR92" s="26">
        <v>0</v>
      </c>
      <c r="AS92" s="26">
        <v>0</v>
      </c>
      <c r="AT92" s="26">
        <v>0</v>
      </c>
      <c r="AU92" s="26">
        <v>0</v>
      </c>
      <c r="AV92" s="26">
        <v>0</v>
      </c>
      <c r="AW92" s="26">
        <v>0</v>
      </c>
      <c r="AX92" s="26">
        <v>0</v>
      </c>
      <c r="AY92" s="26">
        <v>0</v>
      </c>
      <c r="AZ92" s="26">
        <v>0</v>
      </c>
      <c r="BA92" s="26">
        <v>0</v>
      </c>
      <c r="BB92" s="26">
        <v>0</v>
      </c>
      <c r="BC92" s="26">
        <v>0</v>
      </c>
      <c r="BD92" s="26">
        <v>0</v>
      </c>
      <c r="BE92" s="26">
        <v>0</v>
      </c>
      <c r="BF92" s="26">
        <v>0</v>
      </c>
      <c r="BG92" s="26">
        <v>0</v>
      </c>
      <c r="BH92" s="26">
        <v>0</v>
      </c>
      <c r="BI92" s="26">
        <v>0</v>
      </c>
      <c r="BJ92" s="26">
        <v>0</v>
      </c>
      <c r="BK92" s="26">
        <v>0</v>
      </c>
      <c r="BL92" s="26">
        <v>0</v>
      </c>
      <c r="BM92" s="26">
        <v>0</v>
      </c>
      <c r="BN92" s="26">
        <v>0</v>
      </c>
      <c r="BO92" s="26">
        <v>0</v>
      </c>
      <c r="BP92" s="26">
        <v>0</v>
      </c>
      <c r="BQ92" s="26">
        <v>0</v>
      </c>
      <c r="BR92" s="26">
        <v>0</v>
      </c>
      <c r="BS92" s="26">
        <v>0</v>
      </c>
      <c r="BT92" s="26">
        <v>0</v>
      </c>
      <c r="BU92" s="26">
        <v>0</v>
      </c>
      <c r="BV92" s="26">
        <v>0</v>
      </c>
      <c r="BW92" s="26">
        <v>0</v>
      </c>
      <c r="BX92" s="26">
        <v>0</v>
      </c>
      <c r="BY92" s="26">
        <v>0</v>
      </c>
      <c r="BZ92" s="26">
        <v>0</v>
      </c>
      <c r="CA92" s="26">
        <v>0</v>
      </c>
      <c r="CB92" s="26">
        <v>0</v>
      </c>
      <c r="CC92" s="26">
        <v>0</v>
      </c>
      <c r="CD92" s="26">
        <v>0</v>
      </c>
      <c r="CE92" s="26">
        <v>0</v>
      </c>
      <c r="CF92" s="26">
        <v>0</v>
      </c>
      <c r="CG92" s="26">
        <v>0</v>
      </c>
      <c r="CH92" s="26">
        <v>0</v>
      </c>
      <c r="CI92" s="26">
        <v>0</v>
      </c>
      <c r="CJ92" s="26">
        <v>0</v>
      </c>
      <c r="CK92" s="26">
        <v>0</v>
      </c>
      <c r="CL92" s="26">
        <v>0.14880347694633408</v>
      </c>
      <c r="CM92" s="26">
        <v>1.7552226720647771E-2</v>
      </c>
      <c r="CN92" s="26">
        <v>1.1427410460323911E-3</v>
      </c>
      <c r="CO92" s="26">
        <v>0</v>
      </c>
      <c r="CP92" s="26">
        <v>2.1730846369835539E-4</v>
      </c>
      <c r="CQ92" s="26">
        <v>3.2315236427320496E-2</v>
      </c>
      <c r="CR92" s="26">
        <v>1.0629597043814887E-2</v>
      </c>
      <c r="CS92" s="26">
        <v>0</v>
      </c>
      <c r="CT92" s="26">
        <v>2.3859154929577464E-3</v>
      </c>
      <c r="CU92" s="26">
        <v>0</v>
      </c>
      <c r="CV92" s="26">
        <v>6.7058359457720016E-6</v>
      </c>
      <c r="CW92" s="26">
        <v>0</v>
      </c>
      <c r="CX92" s="26">
        <v>1.903720458066929E-4</v>
      </c>
      <c r="CY92" s="26">
        <v>0</v>
      </c>
      <c r="CZ92" s="26">
        <v>0</v>
      </c>
      <c r="DA92" s="26">
        <v>0</v>
      </c>
      <c r="DB92" s="26">
        <v>0</v>
      </c>
      <c r="DC92" s="26">
        <v>0</v>
      </c>
      <c r="DD92" s="26">
        <v>0</v>
      </c>
      <c r="DE92" s="26">
        <v>0</v>
      </c>
      <c r="DF92" s="26">
        <v>0</v>
      </c>
      <c r="DG92" s="26">
        <v>4.0829972681149992E-4</v>
      </c>
      <c r="DH92" s="26">
        <v>0</v>
      </c>
      <c r="DI92" s="26">
        <v>0</v>
      </c>
      <c r="DJ92" s="26">
        <v>0</v>
      </c>
      <c r="DK92" s="26">
        <v>0</v>
      </c>
      <c r="DL92" s="26">
        <v>0</v>
      </c>
      <c r="DM92" s="26">
        <v>0</v>
      </c>
      <c r="DN92" s="26">
        <v>0</v>
      </c>
      <c r="DO92" s="26">
        <v>0</v>
      </c>
      <c r="DP92" s="26">
        <v>0</v>
      </c>
      <c r="DQ92" s="26">
        <v>0</v>
      </c>
      <c r="DR92" s="26">
        <v>0</v>
      </c>
      <c r="DS92" s="26">
        <v>0</v>
      </c>
      <c r="DT92" s="26">
        <v>3.2995370656719683E-3</v>
      </c>
      <c r="DU92" s="26">
        <v>0</v>
      </c>
      <c r="DV92" s="26">
        <v>2.2902338376891334E-3</v>
      </c>
      <c r="DW92" s="26">
        <v>0</v>
      </c>
      <c r="DX92" s="26">
        <v>0</v>
      </c>
      <c r="DY92" s="26">
        <v>0</v>
      </c>
      <c r="DZ92" s="26">
        <v>4.8948638288948246E-5</v>
      </c>
      <c r="EA92" s="26">
        <v>5.4083515840818526E-4</v>
      </c>
      <c r="EB92" s="26">
        <v>0</v>
      </c>
      <c r="EC92" s="26">
        <v>3.3363547788223784E-4</v>
      </c>
      <c r="ED92" s="26">
        <v>1.2205358903342463E-4</v>
      </c>
      <c r="EE92" s="26">
        <v>0</v>
      </c>
      <c r="EF92" s="26">
        <v>0</v>
      </c>
      <c r="EG92" s="26">
        <v>0</v>
      </c>
      <c r="EH92" s="26">
        <v>0</v>
      </c>
      <c r="EI92" s="26">
        <v>0</v>
      </c>
      <c r="EJ92" s="26">
        <v>0</v>
      </c>
      <c r="EK92" s="26">
        <v>0</v>
      </c>
      <c r="EL92" s="26">
        <v>0</v>
      </c>
      <c r="EM92" s="26">
        <v>0</v>
      </c>
      <c r="EN92" s="26">
        <v>0</v>
      </c>
      <c r="EO92" s="26">
        <v>0</v>
      </c>
      <c r="EP92" s="26">
        <v>0</v>
      </c>
      <c r="EQ92" s="26">
        <v>0</v>
      </c>
      <c r="ER92" s="26">
        <v>0</v>
      </c>
      <c r="ES92" s="26">
        <v>0</v>
      </c>
      <c r="ET92" s="26">
        <v>0</v>
      </c>
      <c r="EU92" s="26">
        <v>0</v>
      </c>
      <c r="EV92" s="26">
        <v>0</v>
      </c>
      <c r="EW92" s="26">
        <v>0</v>
      </c>
      <c r="EX92" s="26">
        <v>0</v>
      </c>
      <c r="EY92" s="26">
        <v>0</v>
      </c>
      <c r="EZ92" s="26">
        <v>0</v>
      </c>
      <c r="FA92" s="26">
        <v>0</v>
      </c>
      <c r="FB92" s="26">
        <v>0</v>
      </c>
      <c r="FC92" s="26">
        <v>0</v>
      </c>
      <c r="FD92" s="26">
        <v>0</v>
      </c>
      <c r="FE92" s="26">
        <v>0</v>
      </c>
      <c r="FF92" s="26">
        <v>0</v>
      </c>
      <c r="FG92" s="26">
        <v>0</v>
      </c>
      <c r="FH92" s="26">
        <v>0</v>
      </c>
      <c r="FI92" s="26">
        <v>0</v>
      </c>
      <c r="FJ92" s="26">
        <v>0</v>
      </c>
      <c r="FK92" s="26">
        <v>4.2436180920418738E-4</v>
      </c>
      <c r="FL92" s="26">
        <v>0</v>
      </c>
      <c r="FM92" s="26">
        <v>0</v>
      </c>
      <c r="FN92" s="26">
        <v>0</v>
      </c>
      <c r="FO92" s="26">
        <v>0</v>
      </c>
      <c r="FP92" s="26">
        <v>0</v>
      </c>
      <c r="FQ92" s="26">
        <v>0</v>
      </c>
      <c r="FR92" s="26">
        <v>0</v>
      </c>
      <c r="FS92" s="26">
        <v>0</v>
      </c>
      <c r="FT92" s="26">
        <v>0</v>
      </c>
      <c r="FU92" s="26">
        <v>0</v>
      </c>
      <c r="FV92" s="26">
        <v>0</v>
      </c>
      <c r="FW92" s="26">
        <v>0</v>
      </c>
      <c r="FX92" s="26">
        <v>0</v>
      </c>
      <c r="FY92" s="26">
        <v>0</v>
      </c>
      <c r="FZ92" s="26">
        <v>1.9426987679043006E-2</v>
      </c>
      <c r="GA92" s="26">
        <v>0</v>
      </c>
      <c r="GB92" s="26">
        <v>0</v>
      </c>
      <c r="GC92" s="26">
        <v>0</v>
      </c>
      <c r="GD92" s="26">
        <v>0</v>
      </c>
      <c r="GE92" s="26">
        <v>0</v>
      </c>
      <c r="GF92" s="26">
        <v>0</v>
      </c>
      <c r="GG92" s="26">
        <v>0</v>
      </c>
      <c r="GH92" s="26">
        <v>0</v>
      </c>
      <c r="GI92" s="26">
        <v>0</v>
      </c>
      <c r="GJ92" s="27">
        <v>1.4610534170187393E-4</v>
      </c>
      <c r="GK92" s="15"/>
      <c r="GL92" s="14"/>
    </row>
    <row r="93" spans="2:194" ht="18" customHeight="1" x14ac:dyDescent="0.45">
      <c r="B93" s="16" t="s">
        <v>88</v>
      </c>
      <c r="C93" s="6" t="s">
        <v>279</v>
      </c>
      <c r="D93" s="26">
        <v>0</v>
      </c>
      <c r="E93" s="26">
        <v>0</v>
      </c>
      <c r="F93" s="26">
        <v>0</v>
      </c>
      <c r="G93" s="26">
        <v>0</v>
      </c>
      <c r="H93" s="26">
        <v>0</v>
      </c>
      <c r="I93" s="26">
        <v>0</v>
      </c>
      <c r="J93" s="26">
        <v>0</v>
      </c>
      <c r="K93" s="26">
        <v>0</v>
      </c>
      <c r="L93" s="26">
        <v>0</v>
      </c>
      <c r="M93" s="26">
        <v>0</v>
      </c>
      <c r="N93" s="26">
        <v>0</v>
      </c>
      <c r="O93" s="26">
        <v>0</v>
      </c>
      <c r="P93" s="26">
        <v>0</v>
      </c>
      <c r="Q93" s="26">
        <v>0</v>
      </c>
      <c r="R93" s="26">
        <v>0</v>
      </c>
      <c r="S93" s="26">
        <v>0</v>
      </c>
      <c r="T93" s="26">
        <v>0</v>
      </c>
      <c r="U93" s="26">
        <v>0</v>
      </c>
      <c r="V93" s="26">
        <v>0</v>
      </c>
      <c r="W93" s="26">
        <v>0</v>
      </c>
      <c r="X93" s="26">
        <v>0</v>
      </c>
      <c r="Y93" s="26">
        <v>0</v>
      </c>
      <c r="Z93" s="26">
        <v>0</v>
      </c>
      <c r="AA93" s="26">
        <v>0</v>
      </c>
      <c r="AB93" s="26">
        <v>0</v>
      </c>
      <c r="AC93" s="26">
        <v>0</v>
      </c>
      <c r="AD93" s="26">
        <v>0</v>
      </c>
      <c r="AE93" s="26">
        <v>0</v>
      </c>
      <c r="AF93" s="26">
        <v>0</v>
      </c>
      <c r="AG93" s="26">
        <v>0</v>
      </c>
      <c r="AH93" s="26">
        <v>0</v>
      </c>
      <c r="AI93" s="26">
        <v>0</v>
      </c>
      <c r="AJ93" s="26">
        <v>0</v>
      </c>
      <c r="AK93" s="26">
        <v>0</v>
      </c>
      <c r="AL93" s="26">
        <v>0</v>
      </c>
      <c r="AM93" s="26">
        <v>0</v>
      </c>
      <c r="AN93" s="26">
        <v>0</v>
      </c>
      <c r="AO93" s="26">
        <v>0</v>
      </c>
      <c r="AP93" s="26">
        <v>0</v>
      </c>
      <c r="AQ93" s="26">
        <v>0</v>
      </c>
      <c r="AR93" s="26">
        <v>0</v>
      </c>
      <c r="AS93" s="26">
        <v>0</v>
      </c>
      <c r="AT93" s="26">
        <v>0</v>
      </c>
      <c r="AU93" s="26">
        <v>0</v>
      </c>
      <c r="AV93" s="26">
        <v>0</v>
      </c>
      <c r="AW93" s="26">
        <v>0</v>
      </c>
      <c r="AX93" s="26">
        <v>0</v>
      </c>
      <c r="AY93" s="26">
        <v>0</v>
      </c>
      <c r="AZ93" s="26">
        <v>0</v>
      </c>
      <c r="BA93" s="26">
        <v>0</v>
      </c>
      <c r="BB93" s="26">
        <v>0</v>
      </c>
      <c r="BC93" s="26">
        <v>0</v>
      </c>
      <c r="BD93" s="26">
        <v>0</v>
      </c>
      <c r="BE93" s="26">
        <v>0</v>
      </c>
      <c r="BF93" s="26">
        <v>0</v>
      </c>
      <c r="BG93" s="26">
        <v>0</v>
      </c>
      <c r="BH93" s="26">
        <v>0</v>
      </c>
      <c r="BI93" s="26">
        <v>0</v>
      </c>
      <c r="BJ93" s="26">
        <v>0</v>
      </c>
      <c r="BK93" s="26">
        <v>0</v>
      </c>
      <c r="BL93" s="26">
        <v>0</v>
      </c>
      <c r="BM93" s="26">
        <v>4.5834551300789247E-6</v>
      </c>
      <c r="BN93" s="26">
        <v>0</v>
      </c>
      <c r="BO93" s="26">
        <v>0</v>
      </c>
      <c r="BP93" s="26">
        <v>0</v>
      </c>
      <c r="BQ93" s="26">
        <v>0</v>
      </c>
      <c r="BR93" s="26">
        <v>0</v>
      </c>
      <c r="BS93" s="26">
        <v>0</v>
      </c>
      <c r="BT93" s="26">
        <v>0</v>
      </c>
      <c r="BU93" s="26">
        <v>0</v>
      </c>
      <c r="BV93" s="26">
        <v>0</v>
      </c>
      <c r="BW93" s="26">
        <v>0</v>
      </c>
      <c r="BX93" s="26">
        <v>0</v>
      </c>
      <c r="BY93" s="26">
        <v>0</v>
      </c>
      <c r="BZ93" s="26">
        <v>0</v>
      </c>
      <c r="CA93" s="26">
        <v>0</v>
      </c>
      <c r="CB93" s="26">
        <v>0</v>
      </c>
      <c r="CC93" s="26">
        <v>0</v>
      </c>
      <c r="CD93" s="26">
        <v>0</v>
      </c>
      <c r="CE93" s="26">
        <v>0</v>
      </c>
      <c r="CF93" s="26">
        <v>0</v>
      </c>
      <c r="CG93" s="26">
        <v>0</v>
      </c>
      <c r="CH93" s="26">
        <v>0</v>
      </c>
      <c r="CI93" s="26">
        <v>0</v>
      </c>
      <c r="CJ93" s="26">
        <v>3.9132734003172924E-4</v>
      </c>
      <c r="CK93" s="26">
        <v>7.3437449892569671E-6</v>
      </c>
      <c r="CL93" s="26">
        <v>8.0869236583522297E-3</v>
      </c>
      <c r="CM93" s="26">
        <v>0.1157085020242915</v>
      </c>
      <c r="CN93" s="26">
        <v>8.9974748940616477E-3</v>
      </c>
      <c r="CO93" s="26">
        <v>2.0562500000000001E-2</v>
      </c>
      <c r="CP93" s="26">
        <v>9.3742478941034901E-4</v>
      </c>
      <c r="CQ93" s="26">
        <v>7.0998248686514895E-3</v>
      </c>
      <c r="CR93" s="26">
        <v>7.2510997712475801E-3</v>
      </c>
      <c r="CS93" s="26">
        <v>0</v>
      </c>
      <c r="CT93" s="26">
        <v>5.3352112676056341E-3</v>
      </c>
      <c r="CU93" s="26">
        <v>1.0654114558142748E-2</v>
      </c>
      <c r="CV93" s="26">
        <v>3.0396537048186516E-3</v>
      </c>
      <c r="CW93" s="26">
        <v>7.123430141287284E-3</v>
      </c>
      <c r="CX93" s="26">
        <v>7.5652317939767398E-3</v>
      </c>
      <c r="CY93" s="26">
        <v>0</v>
      </c>
      <c r="CZ93" s="26">
        <v>2.9486792452830188E-3</v>
      </c>
      <c r="DA93" s="26">
        <v>6.2499232422474679E-3</v>
      </c>
      <c r="DB93" s="26">
        <v>4.5912180571887453E-3</v>
      </c>
      <c r="DC93" s="26">
        <v>0</v>
      </c>
      <c r="DD93" s="26">
        <v>0</v>
      </c>
      <c r="DE93" s="26">
        <v>0</v>
      </c>
      <c r="DF93" s="26">
        <v>0</v>
      </c>
      <c r="DG93" s="26">
        <v>8.8859112787823599E-4</v>
      </c>
      <c r="DH93" s="26">
        <v>1.5453883495145631E-2</v>
      </c>
      <c r="DI93" s="26">
        <v>1.6453367612732992E-3</v>
      </c>
      <c r="DJ93" s="26">
        <v>0</v>
      </c>
      <c r="DK93" s="26">
        <v>0</v>
      </c>
      <c r="DL93" s="26">
        <v>0</v>
      </c>
      <c r="DM93" s="26">
        <v>4.2277499290645987E-5</v>
      </c>
      <c r="DN93" s="26">
        <v>0</v>
      </c>
      <c r="DO93" s="26">
        <v>0</v>
      </c>
      <c r="DP93" s="26">
        <v>6.6287878787878795E-5</v>
      </c>
      <c r="DQ93" s="26">
        <v>0</v>
      </c>
      <c r="DR93" s="26">
        <v>1.0456681189665482E-3</v>
      </c>
      <c r="DS93" s="26">
        <v>4.5365853658536582E-3</v>
      </c>
      <c r="DT93" s="26">
        <v>3.9442195060447899E-3</v>
      </c>
      <c r="DU93" s="26">
        <v>0</v>
      </c>
      <c r="DV93" s="26">
        <v>3.7482806052269602E-3</v>
      </c>
      <c r="DW93" s="26">
        <v>0</v>
      </c>
      <c r="DX93" s="26">
        <v>2.2641589359088403E-5</v>
      </c>
      <c r="DY93" s="26">
        <v>0</v>
      </c>
      <c r="DZ93" s="26">
        <v>2.1182983567422085E-3</v>
      </c>
      <c r="EA93" s="26">
        <v>3.4531389067799277E-3</v>
      </c>
      <c r="EB93" s="26">
        <v>0</v>
      </c>
      <c r="EC93" s="26">
        <v>1.6691464916706838E-3</v>
      </c>
      <c r="ED93" s="26">
        <v>2.3970629899001772E-3</v>
      </c>
      <c r="EE93" s="26">
        <v>0</v>
      </c>
      <c r="EF93" s="26">
        <v>0</v>
      </c>
      <c r="EG93" s="26">
        <v>0</v>
      </c>
      <c r="EH93" s="26">
        <v>0</v>
      </c>
      <c r="EI93" s="26">
        <v>0</v>
      </c>
      <c r="EJ93" s="26">
        <v>0</v>
      </c>
      <c r="EK93" s="26">
        <v>0</v>
      </c>
      <c r="EL93" s="26">
        <v>0</v>
      </c>
      <c r="EM93" s="26">
        <v>0</v>
      </c>
      <c r="EN93" s="26">
        <v>0</v>
      </c>
      <c r="EO93" s="26">
        <v>0</v>
      </c>
      <c r="EP93" s="26">
        <v>0</v>
      </c>
      <c r="EQ93" s="26">
        <v>0</v>
      </c>
      <c r="ER93" s="26">
        <v>0</v>
      </c>
      <c r="ES93" s="26">
        <v>0</v>
      </c>
      <c r="ET93" s="26">
        <v>0</v>
      </c>
      <c r="EU93" s="26">
        <v>0</v>
      </c>
      <c r="EV93" s="26">
        <v>0</v>
      </c>
      <c r="EW93" s="26">
        <v>0</v>
      </c>
      <c r="EX93" s="26">
        <v>0</v>
      </c>
      <c r="EY93" s="26">
        <v>0</v>
      </c>
      <c r="EZ93" s="26">
        <v>0</v>
      </c>
      <c r="FA93" s="26">
        <v>0</v>
      </c>
      <c r="FB93" s="26">
        <v>0</v>
      </c>
      <c r="FC93" s="26">
        <v>0</v>
      </c>
      <c r="FD93" s="26">
        <v>0</v>
      </c>
      <c r="FE93" s="26">
        <v>0</v>
      </c>
      <c r="FF93" s="26">
        <v>0</v>
      </c>
      <c r="FG93" s="26">
        <v>0</v>
      </c>
      <c r="FH93" s="26">
        <v>0</v>
      </c>
      <c r="FI93" s="26">
        <v>0</v>
      </c>
      <c r="FJ93" s="26">
        <v>0</v>
      </c>
      <c r="FK93" s="26">
        <v>4.7897865994838216E-5</v>
      </c>
      <c r="FL93" s="26">
        <v>0</v>
      </c>
      <c r="FM93" s="26">
        <v>0</v>
      </c>
      <c r="FN93" s="26">
        <v>0</v>
      </c>
      <c r="FO93" s="26">
        <v>0</v>
      </c>
      <c r="FP93" s="26">
        <v>0</v>
      </c>
      <c r="FQ93" s="26">
        <v>0</v>
      </c>
      <c r="FR93" s="26">
        <v>0</v>
      </c>
      <c r="FS93" s="26">
        <v>0</v>
      </c>
      <c r="FT93" s="26">
        <v>0</v>
      </c>
      <c r="FU93" s="26">
        <v>0</v>
      </c>
      <c r="FV93" s="26">
        <v>0</v>
      </c>
      <c r="FW93" s="26">
        <v>0</v>
      </c>
      <c r="FX93" s="26">
        <v>0</v>
      </c>
      <c r="FY93" s="26">
        <v>5.7265656131512767E-6</v>
      </c>
      <c r="FZ93" s="26">
        <v>2.6978039689386007E-3</v>
      </c>
      <c r="GA93" s="26">
        <v>0</v>
      </c>
      <c r="GB93" s="26">
        <v>0</v>
      </c>
      <c r="GC93" s="26">
        <v>0</v>
      </c>
      <c r="GD93" s="26">
        <v>0</v>
      </c>
      <c r="GE93" s="26">
        <v>0</v>
      </c>
      <c r="GF93" s="26">
        <v>0</v>
      </c>
      <c r="GG93" s="26">
        <v>0</v>
      </c>
      <c r="GH93" s="26">
        <v>0</v>
      </c>
      <c r="GI93" s="26">
        <v>0</v>
      </c>
      <c r="GJ93" s="27">
        <v>9.347901005605536E-4</v>
      </c>
      <c r="GK93" s="15"/>
      <c r="GL93" s="14"/>
    </row>
    <row r="94" spans="2:194" ht="18" customHeight="1" x14ac:dyDescent="0.45">
      <c r="B94" s="16" t="s">
        <v>89</v>
      </c>
      <c r="C94" s="6" t="s">
        <v>280</v>
      </c>
      <c r="D94" s="26">
        <v>0</v>
      </c>
      <c r="E94" s="26">
        <v>0</v>
      </c>
      <c r="F94" s="26">
        <v>0</v>
      </c>
      <c r="G94" s="26">
        <v>0</v>
      </c>
      <c r="H94" s="26">
        <v>0</v>
      </c>
      <c r="I94" s="26">
        <v>0</v>
      </c>
      <c r="J94" s="26">
        <v>0</v>
      </c>
      <c r="K94" s="26">
        <v>0</v>
      </c>
      <c r="L94" s="26">
        <v>0</v>
      </c>
      <c r="M94" s="26">
        <v>0</v>
      </c>
      <c r="N94" s="26">
        <v>0</v>
      </c>
      <c r="O94" s="26">
        <v>0</v>
      </c>
      <c r="P94" s="26">
        <v>0</v>
      </c>
      <c r="Q94" s="26">
        <v>0</v>
      </c>
      <c r="R94" s="26">
        <v>0</v>
      </c>
      <c r="S94" s="26">
        <v>0</v>
      </c>
      <c r="T94" s="26">
        <v>0</v>
      </c>
      <c r="U94" s="26">
        <v>0</v>
      </c>
      <c r="V94" s="26">
        <v>0</v>
      </c>
      <c r="W94" s="26">
        <v>0</v>
      </c>
      <c r="X94" s="26">
        <v>0</v>
      </c>
      <c r="Y94" s="26">
        <v>0</v>
      </c>
      <c r="Z94" s="26">
        <v>0</v>
      </c>
      <c r="AA94" s="26">
        <v>0</v>
      </c>
      <c r="AB94" s="26">
        <v>0</v>
      </c>
      <c r="AC94" s="26">
        <v>0</v>
      </c>
      <c r="AD94" s="26">
        <v>0</v>
      </c>
      <c r="AE94" s="26">
        <v>0</v>
      </c>
      <c r="AF94" s="26">
        <v>0</v>
      </c>
      <c r="AG94" s="26">
        <v>0</v>
      </c>
      <c r="AH94" s="26">
        <v>0</v>
      </c>
      <c r="AI94" s="26">
        <v>0</v>
      </c>
      <c r="AJ94" s="26">
        <v>0</v>
      </c>
      <c r="AK94" s="26">
        <v>0</v>
      </c>
      <c r="AL94" s="26">
        <v>0</v>
      </c>
      <c r="AM94" s="26">
        <v>0</v>
      </c>
      <c r="AN94" s="26">
        <v>0</v>
      </c>
      <c r="AO94" s="26">
        <v>0</v>
      </c>
      <c r="AP94" s="26">
        <v>0</v>
      </c>
      <c r="AQ94" s="26">
        <v>0</v>
      </c>
      <c r="AR94" s="26">
        <v>0</v>
      </c>
      <c r="AS94" s="26">
        <v>0</v>
      </c>
      <c r="AT94" s="26">
        <v>0</v>
      </c>
      <c r="AU94" s="26">
        <v>0</v>
      </c>
      <c r="AV94" s="26">
        <v>0</v>
      </c>
      <c r="AW94" s="26">
        <v>0</v>
      </c>
      <c r="AX94" s="26">
        <v>0</v>
      </c>
      <c r="AY94" s="26">
        <v>0</v>
      </c>
      <c r="AZ94" s="26">
        <v>0</v>
      </c>
      <c r="BA94" s="26">
        <v>0</v>
      </c>
      <c r="BB94" s="26">
        <v>0</v>
      </c>
      <c r="BC94" s="26">
        <v>0</v>
      </c>
      <c r="BD94" s="26">
        <v>0</v>
      </c>
      <c r="BE94" s="26">
        <v>0</v>
      </c>
      <c r="BF94" s="26">
        <v>0</v>
      </c>
      <c r="BG94" s="26">
        <v>0</v>
      </c>
      <c r="BH94" s="26">
        <v>0</v>
      </c>
      <c r="BI94" s="26">
        <v>0</v>
      </c>
      <c r="BJ94" s="26">
        <v>0</v>
      </c>
      <c r="BK94" s="26">
        <v>0</v>
      </c>
      <c r="BL94" s="26">
        <v>0</v>
      </c>
      <c r="BM94" s="26">
        <v>0</v>
      </c>
      <c r="BN94" s="26">
        <v>0</v>
      </c>
      <c r="BO94" s="26">
        <v>0</v>
      </c>
      <c r="BP94" s="26">
        <v>0</v>
      </c>
      <c r="BQ94" s="26">
        <v>0</v>
      </c>
      <c r="BR94" s="26">
        <v>0</v>
      </c>
      <c r="BS94" s="26">
        <v>0</v>
      </c>
      <c r="BT94" s="26">
        <v>0</v>
      </c>
      <c r="BU94" s="26">
        <v>0</v>
      </c>
      <c r="BV94" s="26">
        <v>0</v>
      </c>
      <c r="BW94" s="26">
        <v>0</v>
      </c>
      <c r="BX94" s="26">
        <v>0</v>
      </c>
      <c r="BY94" s="26">
        <v>0</v>
      </c>
      <c r="BZ94" s="26">
        <v>0</v>
      </c>
      <c r="CA94" s="26">
        <v>0</v>
      </c>
      <c r="CB94" s="26">
        <v>0</v>
      </c>
      <c r="CC94" s="26">
        <v>0</v>
      </c>
      <c r="CD94" s="26">
        <v>0</v>
      </c>
      <c r="CE94" s="26">
        <v>0</v>
      </c>
      <c r="CF94" s="26">
        <v>0</v>
      </c>
      <c r="CG94" s="26">
        <v>0</v>
      </c>
      <c r="CH94" s="26">
        <v>0</v>
      </c>
      <c r="CI94" s="26">
        <v>0</v>
      </c>
      <c r="CJ94" s="26">
        <v>0</v>
      </c>
      <c r="CK94" s="26">
        <v>0</v>
      </c>
      <c r="CL94" s="26">
        <v>0</v>
      </c>
      <c r="CM94" s="26">
        <v>0</v>
      </c>
      <c r="CN94" s="26">
        <v>0.13643298310791199</v>
      </c>
      <c r="CO94" s="26">
        <v>0</v>
      </c>
      <c r="CP94" s="26">
        <v>0</v>
      </c>
      <c r="CQ94" s="26">
        <v>0</v>
      </c>
      <c r="CR94" s="26">
        <v>0</v>
      </c>
      <c r="CS94" s="26">
        <v>0</v>
      </c>
      <c r="CT94" s="26">
        <v>0</v>
      </c>
      <c r="CU94" s="26">
        <v>0</v>
      </c>
      <c r="CV94" s="26">
        <v>0</v>
      </c>
      <c r="CW94" s="26">
        <v>0</v>
      </c>
      <c r="CX94" s="26">
        <v>0</v>
      </c>
      <c r="CY94" s="26">
        <v>0</v>
      </c>
      <c r="CZ94" s="26">
        <v>0</v>
      </c>
      <c r="DA94" s="26">
        <v>0</v>
      </c>
      <c r="DB94" s="26">
        <v>0</v>
      </c>
      <c r="DC94" s="26">
        <v>0</v>
      </c>
      <c r="DD94" s="26">
        <v>0</v>
      </c>
      <c r="DE94" s="26">
        <v>0</v>
      </c>
      <c r="DF94" s="26">
        <v>0</v>
      </c>
      <c r="DG94" s="26">
        <v>0</v>
      </c>
      <c r="DH94" s="26">
        <v>0</v>
      </c>
      <c r="DI94" s="26">
        <v>0</v>
      </c>
      <c r="DJ94" s="26">
        <v>0</v>
      </c>
      <c r="DK94" s="26">
        <v>0</v>
      </c>
      <c r="DL94" s="26">
        <v>0</v>
      </c>
      <c r="DM94" s="26">
        <v>0</v>
      </c>
      <c r="DN94" s="26">
        <v>0</v>
      </c>
      <c r="DO94" s="26">
        <v>0</v>
      </c>
      <c r="DP94" s="26">
        <v>5.6818181818181823E-6</v>
      </c>
      <c r="DQ94" s="26">
        <v>0</v>
      </c>
      <c r="DR94" s="26">
        <v>0</v>
      </c>
      <c r="DS94" s="26">
        <v>0</v>
      </c>
      <c r="DT94" s="26">
        <v>0</v>
      </c>
      <c r="DU94" s="26">
        <v>0</v>
      </c>
      <c r="DV94" s="26">
        <v>0</v>
      </c>
      <c r="DW94" s="26">
        <v>0</v>
      </c>
      <c r="DX94" s="26">
        <v>0</v>
      </c>
      <c r="DY94" s="26">
        <v>0</v>
      </c>
      <c r="DZ94" s="26">
        <v>6.0995588187801215E-4</v>
      </c>
      <c r="EA94" s="26">
        <v>4.2732820659441171E-3</v>
      </c>
      <c r="EB94" s="26">
        <v>0</v>
      </c>
      <c r="EC94" s="26">
        <v>5.5194044520087942E-4</v>
      </c>
      <c r="ED94" s="26">
        <v>1.7914777326289602E-3</v>
      </c>
      <c r="EE94" s="26">
        <v>0</v>
      </c>
      <c r="EF94" s="26">
        <v>0</v>
      </c>
      <c r="EG94" s="26">
        <v>0</v>
      </c>
      <c r="EH94" s="26">
        <v>0</v>
      </c>
      <c r="EI94" s="26">
        <v>0</v>
      </c>
      <c r="EJ94" s="26">
        <v>0</v>
      </c>
      <c r="EK94" s="26">
        <v>0</v>
      </c>
      <c r="EL94" s="26">
        <v>0</v>
      </c>
      <c r="EM94" s="26">
        <v>0</v>
      </c>
      <c r="EN94" s="26">
        <v>0</v>
      </c>
      <c r="EO94" s="26">
        <v>0</v>
      </c>
      <c r="EP94" s="26">
        <v>0</v>
      </c>
      <c r="EQ94" s="26">
        <v>0</v>
      </c>
      <c r="ER94" s="26">
        <v>0</v>
      </c>
      <c r="ES94" s="26">
        <v>0</v>
      </c>
      <c r="ET94" s="26">
        <v>0</v>
      </c>
      <c r="EU94" s="26">
        <v>0</v>
      </c>
      <c r="EV94" s="26">
        <v>0</v>
      </c>
      <c r="EW94" s="26">
        <v>0</v>
      </c>
      <c r="EX94" s="26">
        <v>0</v>
      </c>
      <c r="EY94" s="26">
        <v>0</v>
      </c>
      <c r="EZ94" s="26">
        <v>0</v>
      </c>
      <c r="FA94" s="26">
        <v>0</v>
      </c>
      <c r="FB94" s="26">
        <v>0</v>
      </c>
      <c r="FC94" s="26">
        <v>0</v>
      </c>
      <c r="FD94" s="26">
        <v>0</v>
      </c>
      <c r="FE94" s="26">
        <v>0</v>
      </c>
      <c r="FF94" s="26">
        <v>0</v>
      </c>
      <c r="FG94" s="26">
        <v>0</v>
      </c>
      <c r="FH94" s="26">
        <v>0</v>
      </c>
      <c r="FI94" s="26">
        <v>0</v>
      </c>
      <c r="FJ94" s="26">
        <v>0</v>
      </c>
      <c r="FK94" s="26">
        <v>0</v>
      </c>
      <c r="FL94" s="26">
        <v>0</v>
      </c>
      <c r="FM94" s="26">
        <v>0</v>
      </c>
      <c r="FN94" s="26">
        <v>0</v>
      </c>
      <c r="FO94" s="26">
        <v>0</v>
      </c>
      <c r="FP94" s="26">
        <v>0</v>
      </c>
      <c r="FQ94" s="26">
        <v>0</v>
      </c>
      <c r="FR94" s="26">
        <v>0</v>
      </c>
      <c r="FS94" s="26">
        <v>0</v>
      </c>
      <c r="FT94" s="26">
        <v>0</v>
      </c>
      <c r="FU94" s="26">
        <v>0</v>
      </c>
      <c r="FV94" s="26">
        <v>0</v>
      </c>
      <c r="FW94" s="26">
        <v>0</v>
      </c>
      <c r="FX94" s="26">
        <v>0</v>
      </c>
      <c r="FY94" s="26">
        <v>0</v>
      </c>
      <c r="FZ94" s="26">
        <v>1.6043088540703115E-2</v>
      </c>
      <c r="GA94" s="26">
        <v>0</v>
      </c>
      <c r="GB94" s="26">
        <v>0</v>
      </c>
      <c r="GC94" s="26">
        <v>0</v>
      </c>
      <c r="GD94" s="26">
        <v>0</v>
      </c>
      <c r="GE94" s="26">
        <v>0</v>
      </c>
      <c r="GF94" s="26">
        <v>0</v>
      </c>
      <c r="GG94" s="26">
        <v>0</v>
      </c>
      <c r="GH94" s="26">
        <v>0</v>
      </c>
      <c r="GI94" s="26">
        <v>0</v>
      </c>
      <c r="GJ94" s="27">
        <v>8.5411540740514165E-4</v>
      </c>
      <c r="GK94" s="15"/>
      <c r="GL94" s="14"/>
    </row>
    <row r="95" spans="2:194" ht="18" customHeight="1" x14ac:dyDescent="0.45">
      <c r="B95" s="16" t="s">
        <v>90</v>
      </c>
      <c r="C95" s="6" t="s">
        <v>281</v>
      </c>
      <c r="D95" s="26">
        <v>0</v>
      </c>
      <c r="E95" s="26">
        <v>0</v>
      </c>
      <c r="F95" s="26">
        <v>0</v>
      </c>
      <c r="G95" s="26">
        <v>0</v>
      </c>
      <c r="H95" s="26">
        <v>0</v>
      </c>
      <c r="I95" s="26">
        <v>0</v>
      </c>
      <c r="J95" s="26">
        <v>0</v>
      </c>
      <c r="K95" s="26">
        <v>0</v>
      </c>
      <c r="L95" s="26">
        <v>0</v>
      </c>
      <c r="M95" s="26">
        <v>0</v>
      </c>
      <c r="N95" s="26">
        <v>0</v>
      </c>
      <c r="O95" s="26">
        <v>0</v>
      </c>
      <c r="P95" s="26">
        <v>0</v>
      </c>
      <c r="Q95" s="26">
        <v>0</v>
      </c>
      <c r="R95" s="26">
        <v>0</v>
      </c>
      <c r="S95" s="26">
        <v>0</v>
      </c>
      <c r="T95" s="26">
        <v>0</v>
      </c>
      <c r="U95" s="26">
        <v>0</v>
      </c>
      <c r="V95" s="26">
        <v>0</v>
      </c>
      <c r="W95" s="26">
        <v>0</v>
      </c>
      <c r="X95" s="26">
        <v>0</v>
      </c>
      <c r="Y95" s="26">
        <v>0</v>
      </c>
      <c r="Z95" s="26">
        <v>0</v>
      </c>
      <c r="AA95" s="26">
        <v>0</v>
      </c>
      <c r="AB95" s="26">
        <v>0</v>
      </c>
      <c r="AC95" s="26">
        <v>0</v>
      </c>
      <c r="AD95" s="26">
        <v>0</v>
      </c>
      <c r="AE95" s="26">
        <v>0</v>
      </c>
      <c r="AF95" s="26">
        <v>0</v>
      </c>
      <c r="AG95" s="26">
        <v>0</v>
      </c>
      <c r="AH95" s="26">
        <v>0</v>
      </c>
      <c r="AI95" s="26">
        <v>0</v>
      </c>
      <c r="AJ95" s="26">
        <v>0</v>
      </c>
      <c r="AK95" s="26">
        <v>0</v>
      </c>
      <c r="AL95" s="26">
        <v>0</v>
      </c>
      <c r="AM95" s="26">
        <v>0</v>
      </c>
      <c r="AN95" s="26">
        <v>0</v>
      </c>
      <c r="AO95" s="26">
        <v>0</v>
      </c>
      <c r="AP95" s="26">
        <v>0</v>
      </c>
      <c r="AQ95" s="26">
        <v>0</v>
      </c>
      <c r="AR95" s="26">
        <v>0</v>
      </c>
      <c r="AS95" s="26">
        <v>0</v>
      </c>
      <c r="AT95" s="26">
        <v>0</v>
      </c>
      <c r="AU95" s="26">
        <v>0</v>
      </c>
      <c r="AV95" s="26">
        <v>0</v>
      </c>
      <c r="AW95" s="26">
        <v>0</v>
      </c>
      <c r="AX95" s="26">
        <v>0</v>
      </c>
      <c r="AY95" s="26">
        <v>0</v>
      </c>
      <c r="AZ95" s="26">
        <v>0</v>
      </c>
      <c r="BA95" s="26">
        <v>0</v>
      </c>
      <c r="BB95" s="26">
        <v>0</v>
      </c>
      <c r="BC95" s="26">
        <v>0</v>
      </c>
      <c r="BD95" s="26">
        <v>0</v>
      </c>
      <c r="BE95" s="26">
        <v>0</v>
      </c>
      <c r="BF95" s="26">
        <v>0</v>
      </c>
      <c r="BG95" s="26">
        <v>0</v>
      </c>
      <c r="BH95" s="26">
        <v>0</v>
      </c>
      <c r="BI95" s="26">
        <v>0</v>
      </c>
      <c r="BJ95" s="26">
        <v>0</v>
      </c>
      <c r="BK95" s="26">
        <v>0</v>
      </c>
      <c r="BL95" s="26">
        <v>0</v>
      </c>
      <c r="BM95" s="26">
        <v>0</v>
      </c>
      <c r="BN95" s="26">
        <v>0</v>
      </c>
      <c r="BO95" s="26">
        <v>0</v>
      </c>
      <c r="BP95" s="26">
        <v>0</v>
      </c>
      <c r="BQ95" s="26">
        <v>0</v>
      </c>
      <c r="BR95" s="26">
        <v>0</v>
      </c>
      <c r="BS95" s="26">
        <v>0</v>
      </c>
      <c r="BT95" s="26">
        <v>0</v>
      </c>
      <c r="BU95" s="26">
        <v>0</v>
      </c>
      <c r="BV95" s="26">
        <v>0</v>
      </c>
      <c r="BW95" s="26">
        <v>0</v>
      </c>
      <c r="BX95" s="26">
        <v>0</v>
      </c>
      <c r="BY95" s="26">
        <v>0</v>
      </c>
      <c r="BZ95" s="26">
        <v>0</v>
      </c>
      <c r="CA95" s="26">
        <v>0</v>
      </c>
      <c r="CB95" s="26">
        <v>0</v>
      </c>
      <c r="CC95" s="26">
        <v>0</v>
      </c>
      <c r="CD95" s="26">
        <v>0</v>
      </c>
      <c r="CE95" s="26">
        <v>0</v>
      </c>
      <c r="CF95" s="26">
        <v>0</v>
      </c>
      <c r="CG95" s="26">
        <v>0</v>
      </c>
      <c r="CH95" s="26">
        <v>0</v>
      </c>
      <c r="CI95" s="26">
        <v>0</v>
      </c>
      <c r="CJ95" s="26">
        <v>0</v>
      </c>
      <c r="CK95" s="26">
        <v>0</v>
      </c>
      <c r="CL95" s="26">
        <v>0</v>
      </c>
      <c r="CM95" s="26">
        <v>0</v>
      </c>
      <c r="CN95" s="26">
        <v>0</v>
      </c>
      <c r="CO95" s="26">
        <v>0.11192910447761194</v>
      </c>
      <c r="CP95" s="26">
        <v>4.8225030084235861E-4</v>
      </c>
      <c r="CQ95" s="26">
        <v>0</v>
      </c>
      <c r="CR95" s="26">
        <v>0</v>
      </c>
      <c r="CS95" s="26">
        <v>0</v>
      </c>
      <c r="CT95" s="26">
        <v>7.5023474178403764E-4</v>
      </c>
      <c r="CU95" s="26">
        <v>1.0342016168037034E-3</v>
      </c>
      <c r="CV95" s="26">
        <v>0</v>
      </c>
      <c r="CW95" s="26">
        <v>6.0898744113029825E-3</v>
      </c>
      <c r="CX95" s="26">
        <v>3.8789292774581917E-4</v>
      </c>
      <c r="CY95" s="26">
        <v>0</v>
      </c>
      <c r="CZ95" s="26">
        <v>2.8198943396226417E-2</v>
      </c>
      <c r="DA95" s="26">
        <v>0</v>
      </c>
      <c r="DB95" s="26">
        <v>7.7594860469785184E-4</v>
      </c>
      <c r="DC95" s="26">
        <v>0</v>
      </c>
      <c r="DD95" s="26">
        <v>0</v>
      </c>
      <c r="DE95" s="26">
        <v>0</v>
      </c>
      <c r="DF95" s="26">
        <v>0</v>
      </c>
      <c r="DG95" s="26">
        <v>1.8732925718745935E-5</v>
      </c>
      <c r="DH95" s="26">
        <v>1.6313106796116503E-2</v>
      </c>
      <c r="DI95" s="26">
        <v>0</v>
      </c>
      <c r="DJ95" s="26">
        <v>0</v>
      </c>
      <c r="DK95" s="26">
        <v>0</v>
      </c>
      <c r="DL95" s="26">
        <v>0</v>
      </c>
      <c r="DM95" s="26">
        <v>0</v>
      </c>
      <c r="DN95" s="26">
        <v>3.4045146825137684E-5</v>
      </c>
      <c r="DO95" s="26">
        <v>0</v>
      </c>
      <c r="DP95" s="26">
        <v>8.3143939393939392E-4</v>
      </c>
      <c r="DQ95" s="26">
        <v>0</v>
      </c>
      <c r="DR95" s="26">
        <v>0</v>
      </c>
      <c r="DS95" s="26">
        <v>0</v>
      </c>
      <c r="DT95" s="26">
        <v>2.1671797165300384E-3</v>
      </c>
      <c r="DU95" s="26">
        <v>0</v>
      </c>
      <c r="DV95" s="26">
        <v>0</v>
      </c>
      <c r="DW95" s="26">
        <v>0</v>
      </c>
      <c r="DX95" s="26">
        <v>0</v>
      </c>
      <c r="DY95" s="26">
        <v>0</v>
      </c>
      <c r="DZ95" s="26">
        <v>5.772964762565311E-4</v>
      </c>
      <c r="EA95" s="26">
        <v>7.290726560669228E-3</v>
      </c>
      <c r="EB95" s="26">
        <v>0</v>
      </c>
      <c r="EC95" s="26">
        <v>2.7484327413958846E-4</v>
      </c>
      <c r="ED95" s="26">
        <v>1.1386065093500599E-4</v>
      </c>
      <c r="EE95" s="26">
        <v>0</v>
      </c>
      <c r="EF95" s="26">
        <v>0</v>
      </c>
      <c r="EG95" s="26">
        <v>0</v>
      </c>
      <c r="EH95" s="26">
        <v>0</v>
      </c>
      <c r="EI95" s="26">
        <v>0</v>
      </c>
      <c r="EJ95" s="26">
        <v>0</v>
      </c>
      <c r="EK95" s="26">
        <v>0</v>
      </c>
      <c r="EL95" s="26">
        <v>0</v>
      </c>
      <c r="EM95" s="26">
        <v>0</v>
      </c>
      <c r="EN95" s="26">
        <v>0</v>
      </c>
      <c r="EO95" s="26">
        <v>0</v>
      </c>
      <c r="EP95" s="26">
        <v>0</v>
      </c>
      <c r="EQ95" s="26">
        <v>0</v>
      </c>
      <c r="ER95" s="26">
        <v>0</v>
      </c>
      <c r="ES95" s="26">
        <v>0</v>
      </c>
      <c r="ET95" s="26">
        <v>0</v>
      </c>
      <c r="EU95" s="26">
        <v>0</v>
      </c>
      <c r="EV95" s="26">
        <v>0</v>
      </c>
      <c r="EW95" s="26">
        <v>0</v>
      </c>
      <c r="EX95" s="26">
        <v>0</v>
      </c>
      <c r="EY95" s="26">
        <v>0</v>
      </c>
      <c r="EZ95" s="26">
        <v>0</v>
      </c>
      <c r="FA95" s="26">
        <v>0</v>
      </c>
      <c r="FB95" s="26">
        <v>0</v>
      </c>
      <c r="FC95" s="26">
        <v>0</v>
      </c>
      <c r="FD95" s="26">
        <v>0</v>
      </c>
      <c r="FE95" s="26">
        <v>0</v>
      </c>
      <c r="FF95" s="26">
        <v>0</v>
      </c>
      <c r="FG95" s="26">
        <v>0</v>
      </c>
      <c r="FH95" s="26">
        <v>0</v>
      </c>
      <c r="FI95" s="26">
        <v>0</v>
      </c>
      <c r="FJ95" s="26">
        <v>0</v>
      </c>
      <c r="FK95" s="26">
        <v>0</v>
      </c>
      <c r="FL95" s="26">
        <v>0</v>
      </c>
      <c r="FM95" s="26">
        <v>0</v>
      </c>
      <c r="FN95" s="26">
        <v>0</v>
      </c>
      <c r="FO95" s="26">
        <v>0</v>
      </c>
      <c r="FP95" s="26">
        <v>0</v>
      </c>
      <c r="FQ95" s="26">
        <v>0</v>
      </c>
      <c r="FR95" s="26">
        <v>0</v>
      </c>
      <c r="FS95" s="26">
        <v>0</v>
      </c>
      <c r="FT95" s="26">
        <v>0</v>
      </c>
      <c r="FU95" s="26">
        <v>0</v>
      </c>
      <c r="FV95" s="26">
        <v>0</v>
      </c>
      <c r="FW95" s="26">
        <v>0</v>
      </c>
      <c r="FX95" s="26">
        <v>0</v>
      </c>
      <c r="FY95" s="26">
        <v>0</v>
      </c>
      <c r="FZ95" s="26">
        <v>1.2918758924671151E-2</v>
      </c>
      <c r="GA95" s="26">
        <v>0</v>
      </c>
      <c r="GB95" s="26">
        <v>0</v>
      </c>
      <c r="GC95" s="26">
        <v>0</v>
      </c>
      <c r="GD95" s="26">
        <v>0</v>
      </c>
      <c r="GE95" s="26">
        <v>0</v>
      </c>
      <c r="GF95" s="26">
        <v>0</v>
      </c>
      <c r="GG95" s="26">
        <v>0</v>
      </c>
      <c r="GH95" s="26">
        <v>0</v>
      </c>
      <c r="GI95" s="26">
        <v>0</v>
      </c>
      <c r="GJ95" s="27">
        <v>3.962947857002805E-4</v>
      </c>
      <c r="GK95" s="15"/>
      <c r="GL95" s="14"/>
    </row>
    <row r="96" spans="2:194" ht="18" customHeight="1" x14ac:dyDescent="0.45">
      <c r="B96" s="16" t="s">
        <v>91</v>
      </c>
      <c r="C96" s="6" t="s">
        <v>282</v>
      </c>
      <c r="D96" s="26">
        <v>0</v>
      </c>
      <c r="E96" s="26">
        <v>0</v>
      </c>
      <c r="F96" s="26">
        <v>0</v>
      </c>
      <c r="G96" s="26">
        <v>0</v>
      </c>
      <c r="H96" s="26">
        <v>0</v>
      </c>
      <c r="I96" s="26">
        <v>0</v>
      </c>
      <c r="J96" s="26">
        <v>0</v>
      </c>
      <c r="K96" s="26">
        <v>0</v>
      </c>
      <c r="L96" s="26">
        <v>0</v>
      </c>
      <c r="M96" s="26">
        <v>6.6423850590618743E-6</v>
      </c>
      <c r="N96" s="26">
        <v>0</v>
      </c>
      <c r="O96" s="26">
        <v>0</v>
      </c>
      <c r="P96" s="26">
        <v>0</v>
      </c>
      <c r="Q96" s="26">
        <v>0</v>
      </c>
      <c r="R96" s="26">
        <v>2.6032171581769439E-3</v>
      </c>
      <c r="S96" s="26">
        <v>0</v>
      </c>
      <c r="T96" s="26">
        <v>0</v>
      </c>
      <c r="U96" s="26">
        <v>0</v>
      </c>
      <c r="V96" s="26">
        <v>0</v>
      </c>
      <c r="W96" s="26">
        <v>0</v>
      </c>
      <c r="X96" s="26">
        <v>0</v>
      </c>
      <c r="Y96" s="26">
        <v>0</v>
      </c>
      <c r="Z96" s="26">
        <v>0</v>
      </c>
      <c r="AA96" s="26">
        <v>0</v>
      </c>
      <c r="AB96" s="26">
        <v>0</v>
      </c>
      <c r="AC96" s="26">
        <v>0</v>
      </c>
      <c r="AD96" s="26">
        <v>0</v>
      </c>
      <c r="AE96" s="26">
        <v>0</v>
      </c>
      <c r="AF96" s="26">
        <v>0</v>
      </c>
      <c r="AG96" s="26">
        <v>0</v>
      </c>
      <c r="AH96" s="26">
        <v>0</v>
      </c>
      <c r="AI96" s="26">
        <v>0</v>
      </c>
      <c r="AJ96" s="26">
        <v>0</v>
      </c>
      <c r="AK96" s="26">
        <v>0</v>
      </c>
      <c r="AL96" s="26">
        <v>0</v>
      </c>
      <c r="AM96" s="26">
        <v>1.7500464943276918E-4</v>
      </c>
      <c r="AN96" s="26">
        <v>5.6657223796033989E-6</v>
      </c>
      <c r="AO96" s="26">
        <v>6.2517175048090127E-4</v>
      </c>
      <c r="AP96" s="26">
        <v>0</v>
      </c>
      <c r="AQ96" s="26">
        <v>0</v>
      </c>
      <c r="AR96" s="26">
        <v>0</v>
      </c>
      <c r="AS96" s="26">
        <v>0</v>
      </c>
      <c r="AT96" s="26">
        <v>0</v>
      </c>
      <c r="AU96" s="26">
        <v>0</v>
      </c>
      <c r="AV96" s="26">
        <v>0</v>
      </c>
      <c r="AW96" s="26">
        <v>0</v>
      </c>
      <c r="AX96" s="26">
        <v>0</v>
      </c>
      <c r="AY96" s="26">
        <v>0</v>
      </c>
      <c r="AZ96" s="26">
        <v>0</v>
      </c>
      <c r="BA96" s="26">
        <v>0</v>
      </c>
      <c r="BB96" s="26">
        <v>0</v>
      </c>
      <c r="BC96" s="26">
        <v>0</v>
      </c>
      <c r="BD96" s="26">
        <v>0</v>
      </c>
      <c r="BE96" s="26">
        <v>0</v>
      </c>
      <c r="BF96" s="26">
        <v>0</v>
      </c>
      <c r="BG96" s="26">
        <v>0</v>
      </c>
      <c r="BH96" s="26">
        <v>0</v>
      </c>
      <c r="BI96" s="26">
        <v>0</v>
      </c>
      <c r="BJ96" s="26">
        <v>1.9237937461172086E-4</v>
      </c>
      <c r="BK96" s="26">
        <v>0</v>
      </c>
      <c r="BL96" s="26">
        <v>0</v>
      </c>
      <c r="BM96" s="26">
        <v>4.3091493715287924E-4</v>
      </c>
      <c r="BN96" s="26">
        <v>0</v>
      </c>
      <c r="BO96" s="26">
        <v>0</v>
      </c>
      <c r="BP96" s="26">
        <v>0</v>
      </c>
      <c r="BQ96" s="26">
        <v>0</v>
      </c>
      <c r="BR96" s="26">
        <v>6.1869662358271909E-5</v>
      </c>
      <c r="BS96" s="26">
        <v>0</v>
      </c>
      <c r="BT96" s="26">
        <v>4.3E-3</v>
      </c>
      <c r="BU96" s="26">
        <v>0</v>
      </c>
      <c r="BV96" s="26">
        <v>7.120988867059594E-4</v>
      </c>
      <c r="BW96" s="26">
        <v>0</v>
      </c>
      <c r="BX96" s="26">
        <v>0</v>
      </c>
      <c r="BY96" s="26">
        <v>0</v>
      </c>
      <c r="BZ96" s="26">
        <v>0</v>
      </c>
      <c r="CA96" s="26">
        <v>0</v>
      </c>
      <c r="CB96" s="26">
        <v>2.0425361155698234E-3</v>
      </c>
      <c r="CC96" s="26">
        <v>0</v>
      </c>
      <c r="CD96" s="26">
        <v>0</v>
      </c>
      <c r="CE96" s="26">
        <v>0</v>
      </c>
      <c r="CF96" s="26">
        <v>0</v>
      </c>
      <c r="CG96" s="26">
        <v>9.8938064771453074E-8</v>
      </c>
      <c r="CH96" s="26">
        <v>1.697459766487851E-3</v>
      </c>
      <c r="CI96" s="26">
        <v>4.9363671423062095E-6</v>
      </c>
      <c r="CJ96" s="26">
        <v>1.7468270756213645E-3</v>
      </c>
      <c r="CK96" s="26">
        <v>7.1086810120899217E-4</v>
      </c>
      <c r="CL96" s="26">
        <v>3.9782312925170066E-2</v>
      </c>
      <c r="CM96" s="26">
        <v>2.0931174089068826E-2</v>
      </c>
      <c r="CN96" s="26">
        <v>6.5416381261972481E-2</v>
      </c>
      <c r="CO96" s="26">
        <v>2.346268656716418E-2</v>
      </c>
      <c r="CP96" s="26">
        <v>0.11520313544591525</v>
      </c>
      <c r="CQ96" s="26">
        <v>1.8099824868651491E-2</v>
      </c>
      <c r="CR96" s="26">
        <v>8.2859405243709307E-3</v>
      </c>
      <c r="CS96" s="26">
        <v>1.2999999999999999E-2</v>
      </c>
      <c r="CT96" s="26">
        <v>5.7292018779342722E-2</v>
      </c>
      <c r="CU96" s="26">
        <v>2.5494921578110966E-2</v>
      </c>
      <c r="CV96" s="26">
        <v>2.627759669483256E-2</v>
      </c>
      <c r="CW96" s="26">
        <v>2.0632285125588699E-2</v>
      </c>
      <c r="CX96" s="26">
        <v>5.9580088692585804E-2</v>
      </c>
      <c r="CY96" s="26">
        <v>2.4783124431615989E-3</v>
      </c>
      <c r="CZ96" s="26">
        <v>8.0083018867924544E-3</v>
      </c>
      <c r="DA96" s="26">
        <v>4.4903285231808416E-3</v>
      </c>
      <c r="DB96" s="26">
        <v>1.6511314423380273E-4</v>
      </c>
      <c r="DC96" s="26">
        <v>3.7254901960784314E-3</v>
      </c>
      <c r="DD96" s="26">
        <v>0</v>
      </c>
      <c r="DE96" s="26">
        <v>1.5966812098180108E-3</v>
      </c>
      <c r="DF96" s="26">
        <v>2.5866470963131771E-3</v>
      </c>
      <c r="DG96" s="26">
        <v>1.3225705736958502E-2</v>
      </c>
      <c r="DH96" s="26">
        <v>8.6140776699029139E-3</v>
      </c>
      <c r="DI96" s="26">
        <v>5.1030749974628731E-4</v>
      </c>
      <c r="DJ96" s="26">
        <v>2.8628394154271877E-3</v>
      </c>
      <c r="DK96" s="26">
        <v>1.0717336868463691E-3</v>
      </c>
      <c r="DL96" s="26">
        <v>2.8309577259080952E-3</v>
      </c>
      <c r="DM96" s="26">
        <v>3.972855386361487E-3</v>
      </c>
      <c r="DN96" s="26">
        <v>3.7400248155162285E-3</v>
      </c>
      <c r="DO96" s="26">
        <v>0</v>
      </c>
      <c r="DP96" s="26">
        <v>2.4242424242424242E-4</v>
      </c>
      <c r="DQ96" s="26">
        <v>0</v>
      </c>
      <c r="DR96" s="26">
        <v>9.2720072248868059E-3</v>
      </c>
      <c r="DS96" s="26">
        <v>2.1195121951219514E-2</v>
      </c>
      <c r="DT96" s="26">
        <v>6.8488588407134799E-3</v>
      </c>
      <c r="DU96" s="26">
        <v>1.4405063291139239E-3</v>
      </c>
      <c r="DV96" s="26">
        <v>1.6148555708390647E-2</v>
      </c>
      <c r="DW96" s="26">
        <v>0</v>
      </c>
      <c r="DX96" s="26">
        <v>9.6049900453255399E-4</v>
      </c>
      <c r="DY96" s="26">
        <v>0</v>
      </c>
      <c r="DZ96" s="26">
        <v>8.895337491451694E-5</v>
      </c>
      <c r="EA96" s="26">
        <v>6.4363818435348146E-4</v>
      </c>
      <c r="EB96" s="26">
        <v>6.9258148112304695E-4</v>
      </c>
      <c r="EC96" s="26">
        <v>6.4599475615830719E-5</v>
      </c>
      <c r="ED96" s="26">
        <v>1.0227046867681205E-5</v>
      </c>
      <c r="EE96" s="26">
        <v>0</v>
      </c>
      <c r="EF96" s="26">
        <v>0</v>
      </c>
      <c r="EG96" s="26">
        <v>0</v>
      </c>
      <c r="EH96" s="26">
        <v>1.2915152023498992E-2</v>
      </c>
      <c r="EI96" s="26">
        <v>0</v>
      </c>
      <c r="EJ96" s="26">
        <v>3.2483206265956992E-6</v>
      </c>
      <c r="EK96" s="26">
        <v>4.3775022755147054E-6</v>
      </c>
      <c r="EL96" s="26">
        <v>0</v>
      </c>
      <c r="EM96" s="26">
        <v>7.214489378462001E-8</v>
      </c>
      <c r="EN96" s="26">
        <v>0</v>
      </c>
      <c r="EO96" s="26">
        <v>0</v>
      </c>
      <c r="EP96" s="26">
        <v>0</v>
      </c>
      <c r="EQ96" s="26">
        <v>2.0907067065376468E-4</v>
      </c>
      <c r="ER96" s="26">
        <v>7.4912512886735852E-5</v>
      </c>
      <c r="ES96" s="26">
        <v>1.3217357033256073E-5</v>
      </c>
      <c r="ET96" s="26">
        <v>3.0847028699383863E-6</v>
      </c>
      <c r="EU96" s="26">
        <v>0</v>
      </c>
      <c r="EV96" s="26">
        <v>0</v>
      </c>
      <c r="EW96" s="26">
        <v>0</v>
      </c>
      <c r="EX96" s="26">
        <v>0</v>
      </c>
      <c r="EY96" s="26">
        <v>0</v>
      </c>
      <c r="EZ96" s="26">
        <v>0</v>
      </c>
      <c r="FA96" s="26">
        <v>7.3672975869479092E-5</v>
      </c>
      <c r="FB96" s="26">
        <v>7.8835863731710584E-5</v>
      </c>
      <c r="FC96" s="26">
        <v>8.279699281322102E-6</v>
      </c>
      <c r="FD96" s="26">
        <v>5.935337970502648E-4</v>
      </c>
      <c r="FE96" s="26">
        <v>4.0605223624141233E-5</v>
      </c>
      <c r="FF96" s="26">
        <v>0</v>
      </c>
      <c r="FG96" s="26">
        <v>8.5388519722333698E-6</v>
      </c>
      <c r="FH96" s="26">
        <v>0</v>
      </c>
      <c r="FI96" s="26">
        <v>0</v>
      </c>
      <c r="FJ96" s="26">
        <v>3.5481867121619199E-5</v>
      </c>
      <c r="FK96" s="26">
        <v>4.0125468004318195E-4</v>
      </c>
      <c r="FL96" s="26">
        <v>4.7303675672028917E-5</v>
      </c>
      <c r="FM96" s="26">
        <v>0</v>
      </c>
      <c r="FN96" s="26">
        <v>0</v>
      </c>
      <c r="FO96" s="26">
        <v>0</v>
      </c>
      <c r="FP96" s="26">
        <v>0</v>
      </c>
      <c r="FQ96" s="26">
        <v>0</v>
      </c>
      <c r="FR96" s="26">
        <v>0</v>
      </c>
      <c r="FS96" s="26">
        <v>6.2643346574205296E-7</v>
      </c>
      <c r="FT96" s="26">
        <v>0</v>
      </c>
      <c r="FU96" s="26">
        <v>0</v>
      </c>
      <c r="FV96" s="26">
        <v>4.9191506475958111E-6</v>
      </c>
      <c r="FW96" s="26">
        <v>0</v>
      </c>
      <c r="FX96" s="26">
        <v>0</v>
      </c>
      <c r="FY96" s="26">
        <v>1.3481191486362134E-3</v>
      </c>
      <c r="FZ96" s="26">
        <v>3.7851653587911871E-2</v>
      </c>
      <c r="GA96" s="26">
        <v>1.0659290359078745E-4</v>
      </c>
      <c r="GB96" s="26">
        <v>0</v>
      </c>
      <c r="GC96" s="26">
        <v>0</v>
      </c>
      <c r="GD96" s="26">
        <v>0</v>
      </c>
      <c r="GE96" s="26">
        <v>0</v>
      </c>
      <c r="GF96" s="26">
        <v>0</v>
      </c>
      <c r="GG96" s="26">
        <v>8.2804849998357034E-5</v>
      </c>
      <c r="GH96" s="26">
        <v>0</v>
      </c>
      <c r="GI96" s="26">
        <v>0</v>
      </c>
      <c r="GJ96" s="27">
        <v>4.94095940896736E-3</v>
      </c>
      <c r="GK96" s="15"/>
      <c r="GL96" s="14"/>
    </row>
    <row r="97" spans="2:194" ht="18" customHeight="1" x14ac:dyDescent="0.45">
      <c r="B97" s="16" t="s">
        <v>92</v>
      </c>
      <c r="C97" s="6" t="s">
        <v>283</v>
      </c>
      <c r="D97" s="26">
        <v>0</v>
      </c>
      <c r="E97" s="26">
        <v>0</v>
      </c>
      <c r="F97" s="26">
        <v>0</v>
      </c>
      <c r="G97" s="26">
        <v>0</v>
      </c>
      <c r="H97" s="26">
        <v>0</v>
      </c>
      <c r="I97" s="26">
        <v>0</v>
      </c>
      <c r="J97" s="26">
        <v>0</v>
      </c>
      <c r="K97" s="26">
        <v>0</v>
      </c>
      <c r="L97" s="26">
        <v>0</v>
      </c>
      <c r="M97" s="26">
        <v>0</v>
      </c>
      <c r="N97" s="26">
        <v>0</v>
      </c>
      <c r="O97" s="26">
        <v>0</v>
      </c>
      <c r="P97" s="26">
        <v>0</v>
      </c>
      <c r="Q97" s="26">
        <v>0</v>
      </c>
      <c r="R97" s="26">
        <v>0</v>
      </c>
      <c r="S97" s="26">
        <v>0</v>
      </c>
      <c r="T97" s="26">
        <v>0</v>
      </c>
      <c r="U97" s="26">
        <v>0</v>
      </c>
      <c r="V97" s="26">
        <v>0</v>
      </c>
      <c r="W97" s="26">
        <v>0</v>
      </c>
      <c r="X97" s="26">
        <v>0</v>
      </c>
      <c r="Y97" s="26">
        <v>0</v>
      </c>
      <c r="Z97" s="26">
        <v>0</v>
      </c>
      <c r="AA97" s="26">
        <v>0</v>
      </c>
      <c r="AB97" s="26">
        <v>0</v>
      </c>
      <c r="AC97" s="26">
        <v>0</v>
      </c>
      <c r="AD97" s="26">
        <v>0</v>
      </c>
      <c r="AE97" s="26">
        <v>0</v>
      </c>
      <c r="AF97" s="26">
        <v>0</v>
      </c>
      <c r="AG97" s="26">
        <v>0</v>
      </c>
      <c r="AH97" s="26">
        <v>0</v>
      </c>
      <c r="AI97" s="26">
        <v>0</v>
      </c>
      <c r="AJ97" s="26">
        <v>0</v>
      </c>
      <c r="AK97" s="26">
        <v>0</v>
      </c>
      <c r="AL97" s="26">
        <v>0</v>
      </c>
      <c r="AM97" s="26">
        <v>0</v>
      </c>
      <c r="AN97" s="26">
        <v>0</v>
      </c>
      <c r="AO97" s="26">
        <v>0</v>
      </c>
      <c r="AP97" s="26">
        <v>0</v>
      </c>
      <c r="AQ97" s="26">
        <v>0</v>
      </c>
      <c r="AR97" s="26">
        <v>0</v>
      </c>
      <c r="AS97" s="26">
        <v>0</v>
      </c>
      <c r="AT97" s="26">
        <v>0</v>
      </c>
      <c r="AU97" s="26">
        <v>0</v>
      </c>
      <c r="AV97" s="26">
        <v>0</v>
      </c>
      <c r="AW97" s="26">
        <v>0</v>
      </c>
      <c r="AX97" s="26">
        <v>0</v>
      </c>
      <c r="AY97" s="26">
        <v>0</v>
      </c>
      <c r="AZ97" s="26">
        <v>0</v>
      </c>
      <c r="BA97" s="26">
        <v>0</v>
      </c>
      <c r="BB97" s="26">
        <v>0</v>
      </c>
      <c r="BC97" s="26">
        <v>0</v>
      </c>
      <c r="BD97" s="26">
        <v>0</v>
      </c>
      <c r="BE97" s="26">
        <v>0</v>
      </c>
      <c r="BF97" s="26">
        <v>0</v>
      </c>
      <c r="BG97" s="26">
        <v>0</v>
      </c>
      <c r="BH97" s="26">
        <v>0</v>
      </c>
      <c r="BI97" s="26">
        <v>0</v>
      </c>
      <c r="BJ97" s="26">
        <v>0</v>
      </c>
      <c r="BK97" s="26">
        <v>0</v>
      </c>
      <c r="BL97" s="26">
        <v>0</v>
      </c>
      <c r="BM97" s="26">
        <v>0</v>
      </c>
      <c r="BN97" s="26">
        <v>0</v>
      </c>
      <c r="BO97" s="26">
        <v>0</v>
      </c>
      <c r="BP97" s="26">
        <v>0</v>
      </c>
      <c r="BQ97" s="26">
        <v>0</v>
      </c>
      <c r="BR97" s="26">
        <v>0</v>
      </c>
      <c r="BS97" s="26">
        <v>0</v>
      </c>
      <c r="BT97" s="26">
        <v>0</v>
      </c>
      <c r="BU97" s="26">
        <v>0</v>
      </c>
      <c r="BV97" s="26">
        <v>0</v>
      </c>
      <c r="BW97" s="26">
        <v>0</v>
      </c>
      <c r="BX97" s="26">
        <v>0</v>
      </c>
      <c r="BY97" s="26">
        <v>0</v>
      </c>
      <c r="BZ97" s="26">
        <v>0</v>
      </c>
      <c r="CA97" s="26">
        <v>0</v>
      </c>
      <c r="CB97" s="26">
        <v>0</v>
      </c>
      <c r="CC97" s="26">
        <v>0</v>
      </c>
      <c r="CD97" s="26">
        <v>0</v>
      </c>
      <c r="CE97" s="26">
        <v>0</v>
      </c>
      <c r="CF97" s="26">
        <v>0</v>
      </c>
      <c r="CG97" s="26">
        <v>0</v>
      </c>
      <c r="CH97" s="26">
        <v>0</v>
      </c>
      <c r="CI97" s="26">
        <v>0</v>
      </c>
      <c r="CJ97" s="26">
        <v>0</v>
      </c>
      <c r="CK97" s="26">
        <v>0</v>
      </c>
      <c r="CL97" s="26">
        <v>0</v>
      </c>
      <c r="CM97" s="26">
        <v>0</v>
      </c>
      <c r="CN97" s="26">
        <v>0</v>
      </c>
      <c r="CO97" s="26">
        <v>0</v>
      </c>
      <c r="CP97" s="26">
        <v>0</v>
      </c>
      <c r="CQ97" s="26">
        <v>0.12599474605954467</v>
      </c>
      <c r="CR97" s="26">
        <v>0</v>
      </c>
      <c r="CS97" s="26">
        <v>0</v>
      </c>
      <c r="CT97" s="26">
        <v>0</v>
      </c>
      <c r="CU97" s="26">
        <v>0</v>
      </c>
      <c r="CV97" s="26">
        <v>0</v>
      </c>
      <c r="CW97" s="26">
        <v>0</v>
      </c>
      <c r="CX97" s="26">
        <v>0</v>
      </c>
      <c r="CY97" s="26">
        <v>0</v>
      </c>
      <c r="CZ97" s="26">
        <v>0</v>
      </c>
      <c r="DA97" s="26">
        <v>0</v>
      </c>
      <c r="DB97" s="26">
        <v>0</v>
      </c>
      <c r="DC97" s="26">
        <v>0</v>
      </c>
      <c r="DD97" s="26">
        <v>0</v>
      </c>
      <c r="DE97" s="26">
        <v>0</v>
      </c>
      <c r="DF97" s="26">
        <v>0</v>
      </c>
      <c r="DG97" s="26">
        <v>0</v>
      </c>
      <c r="DH97" s="26">
        <v>0</v>
      </c>
      <c r="DI97" s="26">
        <v>0</v>
      </c>
      <c r="DJ97" s="26">
        <v>0</v>
      </c>
      <c r="DK97" s="26">
        <v>0</v>
      </c>
      <c r="DL97" s="26">
        <v>0</v>
      </c>
      <c r="DM97" s="26">
        <v>0</v>
      </c>
      <c r="DN97" s="26">
        <v>0</v>
      </c>
      <c r="DO97" s="26">
        <v>0</v>
      </c>
      <c r="DP97" s="26">
        <v>0</v>
      </c>
      <c r="DQ97" s="26">
        <v>0</v>
      </c>
      <c r="DR97" s="26">
        <v>0</v>
      </c>
      <c r="DS97" s="26">
        <v>0</v>
      </c>
      <c r="DT97" s="26">
        <v>0</v>
      </c>
      <c r="DU97" s="26">
        <v>0</v>
      </c>
      <c r="DV97" s="26">
        <v>0</v>
      </c>
      <c r="DW97" s="26">
        <v>0</v>
      </c>
      <c r="DX97" s="26">
        <v>0</v>
      </c>
      <c r="DY97" s="26">
        <v>0</v>
      </c>
      <c r="DZ97" s="26">
        <v>0</v>
      </c>
      <c r="EA97" s="26">
        <v>0</v>
      </c>
      <c r="EB97" s="26">
        <v>0</v>
      </c>
      <c r="EC97" s="26">
        <v>0</v>
      </c>
      <c r="ED97" s="26">
        <v>0</v>
      </c>
      <c r="EE97" s="26">
        <v>0</v>
      </c>
      <c r="EF97" s="26">
        <v>0</v>
      </c>
      <c r="EG97" s="26">
        <v>0</v>
      </c>
      <c r="EH97" s="26">
        <v>0</v>
      </c>
      <c r="EI97" s="26">
        <v>0</v>
      </c>
      <c r="EJ97" s="26">
        <v>0</v>
      </c>
      <c r="EK97" s="26">
        <v>0</v>
      </c>
      <c r="EL97" s="26">
        <v>0</v>
      </c>
      <c r="EM97" s="26">
        <v>0</v>
      </c>
      <c r="EN97" s="26">
        <v>0</v>
      </c>
      <c r="EO97" s="26">
        <v>0</v>
      </c>
      <c r="EP97" s="26">
        <v>0</v>
      </c>
      <c r="EQ97" s="26">
        <v>0</v>
      </c>
      <c r="ER97" s="26">
        <v>0</v>
      </c>
      <c r="ES97" s="26">
        <v>0</v>
      </c>
      <c r="ET97" s="26">
        <v>0</v>
      </c>
      <c r="EU97" s="26">
        <v>0</v>
      </c>
      <c r="EV97" s="26">
        <v>0</v>
      </c>
      <c r="EW97" s="26">
        <v>0</v>
      </c>
      <c r="EX97" s="26">
        <v>0</v>
      </c>
      <c r="EY97" s="26">
        <v>0</v>
      </c>
      <c r="EZ97" s="26">
        <v>0</v>
      </c>
      <c r="FA97" s="26">
        <v>0</v>
      </c>
      <c r="FB97" s="26">
        <v>0</v>
      </c>
      <c r="FC97" s="26">
        <v>0</v>
      </c>
      <c r="FD97" s="26">
        <v>0</v>
      </c>
      <c r="FE97" s="26">
        <v>0</v>
      </c>
      <c r="FF97" s="26">
        <v>0</v>
      </c>
      <c r="FG97" s="26">
        <v>0</v>
      </c>
      <c r="FH97" s="26">
        <v>0</v>
      </c>
      <c r="FI97" s="26">
        <v>0</v>
      </c>
      <c r="FJ97" s="26">
        <v>0</v>
      </c>
      <c r="FK97" s="26">
        <v>0</v>
      </c>
      <c r="FL97" s="26">
        <v>0</v>
      </c>
      <c r="FM97" s="26">
        <v>0</v>
      </c>
      <c r="FN97" s="26">
        <v>0</v>
      </c>
      <c r="FO97" s="26">
        <v>0</v>
      </c>
      <c r="FP97" s="26">
        <v>0</v>
      </c>
      <c r="FQ97" s="26">
        <v>0</v>
      </c>
      <c r="FR97" s="26">
        <v>0</v>
      </c>
      <c r="FS97" s="26">
        <v>0</v>
      </c>
      <c r="FT97" s="26">
        <v>0</v>
      </c>
      <c r="FU97" s="26">
        <v>0</v>
      </c>
      <c r="FV97" s="26">
        <v>0</v>
      </c>
      <c r="FW97" s="26">
        <v>0</v>
      </c>
      <c r="FX97" s="26">
        <v>0</v>
      </c>
      <c r="FY97" s="26">
        <v>0</v>
      </c>
      <c r="FZ97" s="26">
        <v>1.7764671696981205E-2</v>
      </c>
      <c r="GA97" s="26">
        <v>0</v>
      </c>
      <c r="GB97" s="26">
        <v>0</v>
      </c>
      <c r="GC97" s="26">
        <v>0</v>
      </c>
      <c r="GD97" s="26">
        <v>0</v>
      </c>
      <c r="GE97" s="26">
        <v>0</v>
      </c>
      <c r="GF97" s="26">
        <v>0</v>
      </c>
      <c r="GG97" s="26">
        <v>0</v>
      </c>
      <c r="GH97" s="26">
        <v>0</v>
      </c>
      <c r="GI97" s="26">
        <v>0</v>
      </c>
      <c r="GJ97" s="27">
        <v>6.9349726329382303E-5</v>
      </c>
      <c r="GK97" s="15"/>
      <c r="GL97" s="14"/>
    </row>
    <row r="98" spans="2:194" ht="18" customHeight="1" x14ac:dyDescent="0.45">
      <c r="B98" s="16" t="s">
        <v>93</v>
      </c>
      <c r="C98" s="6" t="s">
        <v>284</v>
      </c>
      <c r="D98" s="26">
        <v>0</v>
      </c>
      <c r="E98" s="26">
        <v>0</v>
      </c>
      <c r="F98" s="26">
        <v>0</v>
      </c>
      <c r="G98" s="26">
        <v>0</v>
      </c>
      <c r="H98" s="26">
        <v>0</v>
      </c>
      <c r="I98" s="26">
        <v>0</v>
      </c>
      <c r="J98" s="26">
        <v>0</v>
      </c>
      <c r="K98" s="26">
        <v>0</v>
      </c>
      <c r="L98" s="26">
        <v>0</v>
      </c>
      <c r="M98" s="26">
        <v>0</v>
      </c>
      <c r="N98" s="26">
        <v>0</v>
      </c>
      <c r="O98" s="26">
        <v>0</v>
      </c>
      <c r="P98" s="26">
        <v>0</v>
      </c>
      <c r="Q98" s="26">
        <v>0</v>
      </c>
      <c r="R98" s="26">
        <v>0</v>
      </c>
      <c r="S98" s="26">
        <v>0</v>
      </c>
      <c r="T98" s="26">
        <v>0</v>
      </c>
      <c r="U98" s="26">
        <v>0</v>
      </c>
      <c r="V98" s="26">
        <v>0</v>
      </c>
      <c r="W98" s="26">
        <v>0</v>
      </c>
      <c r="X98" s="26">
        <v>0</v>
      </c>
      <c r="Y98" s="26">
        <v>0</v>
      </c>
      <c r="Z98" s="26">
        <v>0</v>
      </c>
      <c r="AA98" s="26">
        <v>0</v>
      </c>
      <c r="AB98" s="26">
        <v>0</v>
      </c>
      <c r="AC98" s="26">
        <v>0</v>
      </c>
      <c r="AD98" s="26">
        <v>0</v>
      </c>
      <c r="AE98" s="26">
        <v>0</v>
      </c>
      <c r="AF98" s="26">
        <v>0</v>
      </c>
      <c r="AG98" s="26">
        <v>0</v>
      </c>
      <c r="AH98" s="26">
        <v>0</v>
      </c>
      <c r="AI98" s="26">
        <v>0</v>
      </c>
      <c r="AJ98" s="26">
        <v>0</v>
      </c>
      <c r="AK98" s="26">
        <v>0</v>
      </c>
      <c r="AL98" s="26">
        <v>0</v>
      </c>
      <c r="AM98" s="26">
        <v>0</v>
      </c>
      <c r="AN98" s="26">
        <v>0</v>
      </c>
      <c r="AO98" s="26">
        <v>0</v>
      </c>
      <c r="AP98" s="26">
        <v>0</v>
      </c>
      <c r="AQ98" s="26">
        <v>0</v>
      </c>
      <c r="AR98" s="26">
        <v>0</v>
      </c>
      <c r="AS98" s="26">
        <v>0</v>
      </c>
      <c r="AT98" s="26">
        <v>0</v>
      </c>
      <c r="AU98" s="26">
        <v>0</v>
      </c>
      <c r="AV98" s="26">
        <v>0</v>
      </c>
      <c r="AW98" s="26">
        <v>0</v>
      </c>
      <c r="AX98" s="26">
        <v>0</v>
      </c>
      <c r="AY98" s="26">
        <v>0</v>
      </c>
      <c r="AZ98" s="26">
        <v>0</v>
      </c>
      <c r="BA98" s="26">
        <v>0</v>
      </c>
      <c r="BB98" s="26">
        <v>0</v>
      </c>
      <c r="BC98" s="26">
        <v>0</v>
      </c>
      <c r="BD98" s="26">
        <v>0</v>
      </c>
      <c r="BE98" s="26">
        <v>0</v>
      </c>
      <c r="BF98" s="26">
        <v>0</v>
      </c>
      <c r="BG98" s="26">
        <v>0</v>
      </c>
      <c r="BH98" s="26">
        <v>0</v>
      </c>
      <c r="BI98" s="26">
        <v>0</v>
      </c>
      <c r="BJ98" s="26">
        <v>0</v>
      </c>
      <c r="BK98" s="26">
        <v>0</v>
      </c>
      <c r="BL98" s="26">
        <v>0</v>
      </c>
      <c r="BM98" s="26">
        <v>0</v>
      </c>
      <c r="BN98" s="26">
        <v>0</v>
      </c>
      <c r="BO98" s="26">
        <v>0</v>
      </c>
      <c r="BP98" s="26">
        <v>0</v>
      </c>
      <c r="BQ98" s="26">
        <v>0</v>
      </c>
      <c r="BR98" s="26">
        <v>0</v>
      </c>
      <c r="BS98" s="26">
        <v>0</v>
      </c>
      <c r="BT98" s="26">
        <v>0</v>
      </c>
      <c r="BU98" s="26">
        <v>0</v>
      </c>
      <c r="BV98" s="26">
        <v>0</v>
      </c>
      <c r="BW98" s="26">
        <v>0</v>
      </c>
      <c r="BX98" s="26">
        <v>0</v>
      </c>
      <c r="BY98" s="26">
        <v>0</v>
      </c>
      <c r="BZ98" s="26">
        <v>0</v>
      </c>
      <c r="CA98" s="26">
        <v>0</v>
      </c>
      <c r="CB98" s="26">
        <v>0</v>
      </c>
      <c r="CC98" s="26">
        <v>0</v>
      </c>
      <c r="CD98" s="26">
        <v>0</v>
      </c>
      <c r="CE98" s="26">
        <v>0</v>
      </c>
      <c r="CF98" s="26">
        <v>0</v>
      </c>
      <c r="CG98" s="26">
        <v>0</v>
      </c>
      <c r="CH98" s="26">
        <v>0</v>
      </c>
      <c r="CI98" s="26">
        <v>0</v>
      </c>
      <c r="CJ98" s="26">
        <v>0</v>
      </c>
      <c r="CK98" s="26">
        <v>0</v>
      </c>
      <c r="CL98" s="26">
        <v>0</v>
      </c>
      <c r="CM98" s="26">
        <v>0</v>
      </c>
      <c r="CN98" s="26">
        <v>0</v>
      </c>
      <c r="CO98" s="26">
        <v>0</v>
      </c>
      <c r="CP98" s="26">
        <v>0</v>
      </c>
      <c r="CQ98" s="26">
        <v>0</v>
      </c>
      <c r="CR98" s="26">
        <v>0.31037550589477392</v>
      </c>
      <c r="CS98" s="26">
        <v>0</v>
      </c>
      <c r="CT98" s="26">
        <v>0</v>
      </c>
      <c r="CU98" s="26">
        <v>0</v>
      </c>
      <c r="CV98" s="26">
        <v>0</v>
      </c>
      <c r="CW98" s="26">
        <v>0</v>
      </c>
      <c r="CX98" s="26">
        <v>0</v>
      </c>
      <c r="CY98" s="26">
        <v>0</v>
      </c>
      <c r="CZ98" s="26">
        <v>0</v>
      </c>
      <c r="DA98" s="26">
        <v>0</v>
      </c>
      <c r="DB98" s="26">
        <v>0</v>
      </c>
      <c r="DC98" s="26">
        <v>0</v>
      </c>
      <c r="DD98" s="26">
        <v>0</v>
      </c>
      <c r="DE98" s="26">
        <v>0</v>
      </c>
      <c r="DF98" s="26">
        <v>0</v>
      </c>
      <c r="DG98" s="26">
        <v>0</v>
      </c>
      <c r="DH98" s="26">
        <v>0</v>
      </c>
      <c r="DI98" s="26">
        <v>0</v>
      </c>
      <c r="DJ98" s="26">
        <v>0</v>
      </c>
      <c r="DK98" s="26">
        <v>0</v>
      </c>
      <c r="DL98" s="26">
        <v>0</v>
      </c>
      <c r="DM98" s="26">
        <v>0</v>
      </c>
      <c r="DN98" s="26">
        <v>0</v>
      </c>
      <c r="DO98" s="26">
        <v>0</v>
      </c>
      <c r="DP98" s="26">
        <v>0</v>
      </c>
      <c r="DQ98" s="26">
        <v>0</v>
      </c>
      <c r="DR98" s="26">
        <v>0</v>
      </c>
      <c r="DS98" s="26">
        <v>0</v>
      </c>
      <c r="DT98" s="26">
        <v>0</v>
      </c>
      <c r="DU98" s="26">
        <v>0</v>
      </c>
      <c r="DV98" s="26">
        <v>0</v>
      </c>
      <c r="DW98" s="26">
        <v>0</v>
      </c>
      <c r="DX98" s="26">
        <v>0</v>
      </c>
      <c r="DY98" s="26">
        <v>0</v>
      </c>
      <c r="DZ98" s="26">
        <v>0</v>
      </c>
      <c r="EA98" s="26">
        <v>0</v>
      </c>
      <c r="EB98" s="26">
        <v>0</v>
      </c>
      <c r="EC98" s="26">
        <v>0</v>
      </c>
      <c r="ED98" s="26">
        <v>0</v>
      </c>
      <c r="EE98" s="26">
        <v>0</v>
      </c>
      <c r="EF98" s="26">
        <v>0</v>
      </c>
      <c r="EG98" s="26">
        <v>0</v>
      </c>
      <c r="EH98" s="26">
        <v>0</v>
      </c>
      <c r="EI98" s="26">
        <v>0</v>
      </c>
      <c r="EJ98" s="26">
        <v>0</v>
      </c>
      <c r="EK98" s="26">
        <v>0</v>
      </c>
      <c r="EL98" s="26">
        <v>0</v>
      </c>
      <c r="EM98" s="26">
        <v>0</v>
      </c>
      <c r="EN98" s="26">
        <v>0</v>
      </c>
      <c r="EO98" s="26">
        <v>0</v>
      </c>
      <c r="EP98" s="26">
        <v>0</v>
      </c>
      <c r="EQ98" s="26">
        <v>0</v>
      </c>
      <c r="ER98" s="26">
        <v>0</v>
      </c>
      <c r="ES98" s="26">
        <v>0</v>
      </c>
      <c r="ET98" s="26">
        <v>0</v>
      </c>
      <c r="EU98" s="26">
        <v>0</v>
      </c>
      <c r="EV98" s="26">
        <v>0</v>
      </c>
      <c r="EW98" s="26">
        <v>0</v>
      </c>
      <c r="EX98" s="26">
        <v>0</v>
      </c>
      <c r="EY98" s="26">
        <v>0</v>
      </c>
      <c r="EZ98" s="26">
        <v>0</v>
      </c>
      <c r="FA98" s="26">
        <v>0</v>
      </c>
      <c r="FB98" s="26">
        <v>0</v>
      </c>
      <c r="FC98" s="26">
        <v>0</v>
      </c>
      <c r="FD98" s="26">
        <v>0</v>
      </c>
      <c r="FE98" s="26">
        <v>0</v>
      </c>
      <c r="FF98" s="26">
        <v>0</v>
      </c>
      <c r="FG98" s="26">
        <v>0</v>
      </c>
      <c r="FH98" s="26">
        <v>0</v>
      </c>
      <c r="FI98" s="26">
        <v>0</v>
      </c>
      <c r="FJ98" s="26">
        <v>0</v>
      </c>
      <c r="FK98" s="26">
        <v>0</v>
      </c>
      <c r="FL98" s="26">
        <v>0</v>
      </c>
      <c r="FM98" s="26">
        <v>0</v>
      </c>
      <c r="FN98" s="26">
        <v>0</v>
      </c>
      <c r="FO98" s="26">
        <v>0</v>
      </c>
      <c r="FP98" s="26">
        <v>0</v>
      </c>
      <c r="FQ98" s="26">
        <v>0</v>
      </c>
      <c r="FR98" s="26">
        <v>0</v>
      </c>
      <c r="FS98" s="26">
        <v>0</v>
      </c>
      <c r="FT98" s="26">
        <v>0</v>
      </c>
      <c r="FU98" s="26">
        <v>0</v>
      </c>
      <c r="FV98" s="26">
        <v>0</v>
      </c>
      <c r="FW98" s="26">
        <v>0</v>
      </c>
      <c r="FX98" s="26">
        <v>0</v>
      </c>
      <c r="FY98" s="26">
        <v>0</v>
      </c>
      <c r="FZ98" s="26">
        <v>2.1365478792589508E-2</v>
      </c>
      <c r="GA98" s="26">
        <v>0</v>
      </c>
      <c r="GB98" s="26">
        <v>0</v>
      </c>
      <c r="GC98" s="26">
        <v>0</v>
      </c>
      <c r="GD98" s="26">
        <v>0</v>
      </c>
      <c r="GE98" s="26">
        <v>0</v>
      </c>
      <c r="GF98" s="26">
        <v>0</v>
      </c>
      <c r="GG98" s="26">
        <v>0</v>
      </c>
      <c r="GH98" s="26">
        <v>0</v>
      </c>
      <c r="GI98" s="26">
        <v>0</v>
      </c>
      <c r="GJ98" s="27">
        <v>3.3265279034533341E-4</v>
      </c>
      <c r="GK98" s="15"/>
      <c r="GL98" s="14"/>
    </row>
    <row r="99" spans="2:194" ht="18" customHeight="1" x14ac:dyDescent="0.45">
      <c r="B99" s="16" t="s">
        <v>94</v>
      </c>
      <c r="C99" s="6" t="s">
        <v>285</v>
      </c>
      <c r="D99" s="26">
        <v>0</v>
      </c>
      <c r="E99" s="26">
        <v>0</v>
      </c>
      <c r="F99" s="26">
        <v>0</v>
      </c>
      <c r="G99" s="26">
        <v>0</v>
      </c>
      <c r="H99" s="26">
        <v>0</v>
      </c>
      <c r="I99" s="26">
        <v>0</v>
      </c>
      <c r="J99" s="26">
        <v>0</v>
      </c>
      <c r="K99" s="26">
        <v>0</v>
      </c>
      <c r="L99" s="26">
        <v>0</v>
      </c>
      <c r="M99" s="26">
        <v>0</v>
      </c>
      <c r="N99" s="26">
        <v>0</v>
      </c>
      <c r="O99" s="26">
        <v>0</v>
      </c>
      <c r="P99" s="26">
        <v>0</v>
      </c>
      <c r="Q99" s="26">
        <v>0</v>
      </c>
      <c r="R99" s="26">
        <v>0</v>
      </c>
      <c r="S99" s="26">
        <v>0</v>
      </c>
      <c r="T99" s="26">
        <v>0</v>
      </c>
      <c r="U99" s="26">
        <v>0</v>
      </c>
      <c r="V99" s="26">
        <v>0</v>
      </c>
      <c r="W99" s="26">
        <v>0</v>
      </c>
      <c r="X99" s="26">
        <v>0</v>
      </c>
      <c r="Y99" s="26">
        <v>0</v>
      </c>
      <c r="Z99" s="26">
        <v>0</v>
      </c>
      <c r="AA99" s="26">
        <v>0</v>
      </c>
      <c r="AB99" s="26">
        <v>0</v>
      </c>
      <c r="AC99" s="26">
        <v>0</v>
      </c>
      <c r="AD99" s="26">
        <v>0</v>
      </c>
      <c r="AE99" s="26">
        <v>0</v>
      </c>
      <c r="AF99" s="26">
        <v>0</v>
      </c>
      <c r="AG99" s="26">
        <v>0</v>
      </c>
      <c r="AH99" s="26">
        <v>0</v>
      </c>
      <c r="AI99" s="26">
        <v>0</v>
      </c>
      <c r="AJ99" s="26">
        <v>0</v>
      </c>
      <c r="AK99" s="26">
        <v>0</v>
      </c>
      <c r="AL99" s="26">
        <v>0</v>
      </c>
      <c r="AM99" s="26">
        <v>0</v>
      </c>
      <c r="AN99" s="26">
        <v>0</v>
      </c>
      <c r="AO99" s="26">
        <v>0</v>
      </c>
      <c r="AP99" s="26">
        <v>0</v>
      </c>
      <c r="AQ99" s="26">
        <v>0</v>
      </c>
      <c r="AR99" s="26">
        <v>0</v>
      </c>
      <c r="AS99" s="26">
        <v>0</v>
      </c>
      <c r="AT99" s="26">
        <v>0</v>
      </c>
      <c r="AU99" s="26">
        <v>0</v>
      </c>
      <c r="AV99" s="26">
        <v>0</v>
      </c>
      <c r="AW99" s="26">
        <v>0</v>
      </c>
      <c r="AX99" s="26">
        <v>0</v>
      </c>
      <c r="AY99" s="26">
        <v>0</v>
      </c>
      <c r="AZ99" s="26">
        <v>0</v>
      </c>
      <c r="BA99" s="26">
        <v>0</v>
      </c>
      <c r="BB99" s="26">
        <v>0</v>
      </c>
      <c r="BC99" s="26">
        <v>0</v>
      </c>
      <c r="BD99" s="26">
        <v>0</v>
      </c>
      <c r="BE99" s="26">
        <v>0</v>
      </c>
      <c r="BF99" s="26">
        <v>0</v>
      </c>
      <c r="BG99" s="26">
        <v>0</v>
      </c>
      <c r="BH99" s="26">
        <v>0</v>
      </c>
      <c r="BI99" s="26">
        <v>0</v>
      </c>
      <c r="BJ99" s="26">
        <v>0</v>
      </c>
      <c r="BK99" s="26">
        <v>0</v>
      </c>
      <c r="BL99" s="26">
        <v>0</v>
      </c>
      <c r="BM99" s="26">
        <v>0</v>
      </c>
      <c r="BN99" s="26">
        <v>0</v>
      </c>
      <c r="BO99" s="26">
        <v>0</v>
      </c>
      <c r="BP99" s="26">
        <v>0</v>
      </c>
      <c r="BQ99" s="26">
        <v>0</v>
      </c>
      <c r="BR99" s="26">
        <v>0</v>
      </c>
      <c r="BS99" s="26">
        <v>0</v>
      </c>
      <c r="BT99" s="26">
        <v>0</v>
      </c>
      <c r="BU99" s="26">
        <v>0</v>
      </c>
      <c r="BV99" s="26">
        <v>0</v>
      </c>
      <c r="BW99" s="26">
        <v>0</v>
      </c>
      <c r="BX99" s="26">
        <v>0</v>
      </c>
      <c r="BY99" s="26">
        <v>0</v>
      </c>
      <c r="BZ99" s="26">
        <v>0</v>
      </c>
      <c r="CA99" s="26">
        <v>0</v>
      </c>
      <c r="CB99" s="26">
        <v>0</v>
      </c>
      <c r="CC99" s="26">
        <v>0</v>
      </c>
      <c r="CD99" s="26">
        <v>0</v>
      </c>
      <c r="CE99" s="26">
        <v>0</v>
      </c>
      <c r="CF99" s="26">
        <v>0</v>
      </c>
      <c r="CG99" s="26">
        <v>0</v>
      </c>
      <c r="CH99" s="26">
        <v>0</v>
      </c>
      <c r="CI99" s="26">
        <v>0</v>
      </c>
      <c r="CJ99" s="26">
        <v>0</v>
      </c>
      <c r="CK99" s="26">
        <v>0</v>
      </c>
      <c r="CL99" s="26">
        <v>0</v>
      </c>
      <c r="CM99" s="26">
        <v>0</v>
      </c>
      <c r="CN99" s="26">
        <v>0</v>
      </c>
      <c r="CO99" s="26">
        <v>0</v>
      </c>
      <c r="CP99" s="26">
        <v>0</v>
      </c>
      <c r="CQ99" s="26">
        <v>0</v>
      </c>
      <c r="CR99" s="26">
        <v>0</v>
      </c>
      <c r="CS99" s="26">
        <v>0.1545</v>
      </c>
      <c r="CT99" s="26">
        <v>0</v>
      </c>
      <c r="CU99" s="26">
        <v>0</v>
      </c>
      <c r="CV99" s="26">
        <v>0</v>
      </c>
      <c r="CW99" s="26">
        <v>0</v>
      </c>
      <c r="CX99" s="26">
        <v>0</v>
      </c>
      <c r="CY99" s="26">
        <v>0</v>
      </c>
      <c r="CZ99" s="26">
        <v>0</v>
      </c>
      <c r="DA99" s="26">
        <v>0</v>
      </c>
      <c r="DB99" s="26">
        <v>0</v>
      </c>
      <c r="DC99" s="26">
        <v>0</v>
      </c>
      <c r="DD99" s="26">
        <v>0</v>
      </c>
      <c r="DE99" s="26">
        <v>0</v>
      </c>
      <c r="DF99" s="26">
        <v>0</v>
      </c>
      <c r="DG99" s="26">
        <v>0</v>
      </c>
      <c r="DH99" s="26">
        <v>0</v>
      </c>
      <c r="DI99" s="26">
        <v>0</v>
      </c>
      <c r="DJ99" s="26">
        <v>0</v>
      </c>
      <c r="DK99" s="26">
        <v>0</v>
      </c>
      <c r="DL99" s="26">
        <v>0</v>
      </c>
      <c r="DM99" s="26">
        <v>0</v>
      </c>
      <c r="DN99" s="26">
        <v>0</v>
      </c>
      <c r="DO99" s="26">
        <v>0</v>
      </c>
      <c r="DP99" s="26">
        <v>0</v>
      </c>
      <c r="DQ99" s="26">
        <v>0</v>
      </c>
      <c r="DR99" s="26">
        <v>0</v>
      </c>
      <c r="DS99" s="26">
        <v>0</v>
      </c>
      <c r="DT99" s="26">
        <v>0</v>
      </c>
      <c r="DU99" s="26">
        <v>0</v>
      </c>
      <c r="DV99" s="26">
        <v>0</v>
      </c>
      <c r="DW99" s="26">
        <v>0</v>
      </c>
      <c r="DX99" s="26">
        <v>0</v>
      </c>
      <c r="DY99" s="26">
        <v>0</v>
      </c>
      <c r="DZ99" s="26">
        <v>0</v>
      </c>
      <c r="EA99" s="26">
        <v>0</v>
      </c>
      <c r="EB99" s="26">
        <v>0</v>
      </c>
      <c r="EC99" s="26">
        <v>0</v>
      </c>
      <c r="ED99" s="26">
        <v>0</v>
      </c>
      <c r="EE99" s="26">
        <v>0</v>
      </c>
      <c r="EF99" s="26">
        <v>0</v>
      </c>
      <c r="EG99" s="26">
        <v>0</v>
      </c>
      <c r="EH99" s="26">
        <v>0</v>
      </c>
      <c r="EI99" s="26">
        <v>0</v>
      </c>
      <c r="EJ99" s="26">
        <v>0</v>
      </c>
      <c r="EK99" s="26">
        <v>0</v>
      </c>
      <c r="EL99" s="26">
        <v>0</v>
      </c>
      <c r="EM99" s="26">
        <v>0</v>
      </c>
      <c r="EN99" s="26">
        <v>0</v>
      </c>
      <c r="EO99" s="26">
        <v>0</v>
      </c>
      <c r="EP99" s="26">
        <v>0</v>
      </c>
      <c r="EQ99" s="26">
        <v>0</v>
      </c>
      <c r="ER99" s="26">
        <v>0</v>
      </c>
      <c r="ES99" s="26">
        <v>0</v>
      </c>
      <c r="ET99" s="26">
        <v>0</v>
      </c>
      <c r="EU99" s="26">
        <v>0</v>
      </c>
      <c r="EV99" s="26">
        <v>0</v>
      </c>
      <c r="EW99" s="26">
        <v>0</v>
      </c>
      <c r="EX99" s="26">
        <v>0</v>
      </c>
      <c r="EY99" s="26">
        <v>0</v>
      </c>
      <c r="EZ99" s="26">
        <v>0</v>
      </c>
      <c r="FA99" s="26">
        <v>0</v>
      </c>
      <c r="FB99" s="26">
        <v>0</v>
      </c>
      <c r="FC99" s="26">
        <v>0</v>
      </c>
      <c r="FD99" s="26">
        <v>0</v>
      </c>
      <c r="FE99" s="26">
        <v>0</v>
      </c>
      <c r="FF99" s="26">
        <v>0</v>
      </c>
      <c r="FG99" s="26">
        <v>0</v>
      </c>
      <c r="FH99" s="26">
        <v>0</v>
      </c>
      <c r="FI99" s="26">
        <v>0</v>
      </c>
      <c r="FJ99" s="26">
        <v>0</v>
      </c>
      <c r="FK99" s="26">
        <v>0</v>
      </c>
      <c r="FL99" s="26">
        <v>0</v>
      </c>
      <c r="FM99" s="26">
        <v>0</v>
      </c>
      <c r="FN99" s="26">
        <v>0</v>
      </c>
      <c r="FO99" s="26">
        <v>0</v>
      </c>
      <c r="FP99" s="26">
        <v>0</v>
      </c>
      <c r="FQ99" s="26">
        <v>0</v>
      </c>
      <c r="FR99" s="26">
        <v>0</v>
      </c>
      <c r="FS99" s="26">
        <v>0</v>
      </c>
      <c r="FT99" s="26">
        <v>0</v>
      </c>
      <c r="FU99" s="26">
        <v>0</v>
      </c>
      <c r="FV99" s="26">
        <v>0</v>
      </c>
      <c r="FW99" s="26">
        <v>0</v>
      </c>
      <c r="FX99" s="26">
        <v>0</v>
      </c>
      <c r="FY99" s="26">
        <v>0</v>
      </c>
      <c r="FZ99" s="26">
        <v>5.6296165224821275E-3</v>
      </c>
      <c r="GA99" s="26">
        <v>0</v>
      </c>
      <c r="GB99" s="26">
        <v>0</v>
      </c>
      <c r="GC99" s="26">
        <v>0</v>
      </c>
      <c r="GD99" s="26">
        <v>0</v>
      </c>
      <c r="GE99" s="26">
        <v>0</v>
      </c>
      <c r="GF99" s="26">
        <v>0</v>
      </c>
      <c r="GG99" s="26">
        <v>0</v>
      </c>
      <c r="GH99" s="26">
        <v>0</v>
      </c>
      <c r="GI99" s="26">
        <v>0</v>
      </c>
      <c r="GJ99" s="27">
        <v>1.8635011280908777E-5</v>
      </c>
      <c r="GK99" s="15"/>
      <c r="GL99" s="14"/>
    </row>
    <row r="100" spans="2:194" ht="18" customHeight="1" x14ac:dyDescent="0.45">
      <c r="B100" s="16" t="s">
        <v>95</v>
      </c>
      <c r="C100" s="6" t="s">
        <v>286</v>
      </c>
      <c r="D100" s="26">
        <v>0</v>
      </c>
      <c r="E100" s="26">
        <v>0</v>
      </c>
      <c r="F100" s="26">
        <v>0</v>
      </c>
      <c r="G100" s="26">
        <v>0</v>
      </c>
      <c r="H100" s="26">
        <v>0</v>
      </c>
      <c r="I100" s="26">
        <v>0</v>
      </c>
      <c r="J100" s="26">
        <v>0</v>
      </c>
      <c r="K100" s="26">
        <v>0</v>
      </c>
      <c r="L100" s="26">
        <v>0</v>
      </c>
      <c r="M100" s="26">
        <v>0</v>
      </c>
      <c r="N100" s="26">
        <v>0</v>
      </c>
      <c r="O100" s="26">
        <v>0</v>
      </c>
      <c r="P100" s="26">
        <v>0</v>
      </c>
      <c r="Q100" s="26">
        <v>0</v>
      </c>
      <c r="R100" s="26">
        <v>0</v>
      </c>
      <c r="S100" s="26">
        <v>0</v>
      </c>
      <c r="T100" s="26">
        <v>0</v>
      </c>
      <c r="U100" s="26">
        <v>0</v>
      </c>
      <c r="V100" s="26">
        <v>0</v>
      </c>
      <c r="W100" s="26">
        <v>0</v>
      </c>
      <c r="X100" s="26">
        <v>0</v>
      </c>
      <c r="Y100" s="26">
        <v>0</v>
      </c>
      <c r="Z100" s="26">
        <v>0</v>
      </c>
      <c r="AA100" s="26">
        <v>0</v>
      </c>
      <c r="AB100" s="26">
        <v>0</v>
      </c>
      <c r="AC100" s="26">
        <v>0</v>
      </c>
      <c r="AD100" s="26">
        <v>0</v>
      </c>
      <c r="AE100" s="26">
        <v>0</v>
      </c>
      <c r="AF100" s="26">
        <v>0</v>
      </c>
      <c r="AG100" s="26">
        <v>0</v>
      </c>
      <c r="AH100" s="26">
        <v>0</v>
      </c>
      <c r="AI100" s="26">
        <v>0</v>
      </c>
      <c r="AJ100" s="26">
        <v>0</v>
      </c>
      <c r="AK100" s="26">
        <v>0</v>
      </c>
      <c r="AL100" s="26">
        <v>0</v>
      </c>
      <c r="AM100" s="26">
        <v>0</v>
      </c>
      <c r="AN100" s="26">
        <v>0</v>
      </c>
      <c r="AO100" s="26">
        <v>0</v>
      </c>
      <c r="AP100" s="26">
        <v>0</v>
      </c>
      <c r="AQ100" s="26">
        <v>0</v>
      </c>
      <c r="AR100" s="26">
        <v>0</v>
      </c>
      <c r="AS100" s="26">
        <v>0</v>
      </c>
      <c r="AT100" s="26">
        <v>0</v>
      </c>
      <c r="AU100" s="26">
        <v>0</v>
      </c>
      <c r="AV100" s="26">
        <v>0</v>
      </c>
      <c r="AW100" s="26">
        <v>0</v>
      </c>
      <c r="AX100" s="26">
        <v>0</v>
      </c>
      <c r="AY100" s="26">
        <v>0</v>
      </c>
      <c r="AZ100" s="26">
        <v>0</v>
      </c>
      <c r="BA100" s="26">
        <v>0</v>
      </c>
      <c r="BB100" s="26">
        <v>0</v>
      </c>
      <c r="BC100" s="26">
        <v>0</v>
      </c>
      <c r="BD100" s="26">
        <v>0</v>
      </c>
      <c r="BE100" s="26">
        <v>0</v>
      </c>
      <c r="BF100" s="26">
        <v>0</v>
      </c>
      <c r="BG100" s="26">
        <v>0</v>
      </c>
      <c r="BH100" s="26">
        <v>0</v>
      </c>
      <c r="BI100" s="26">
        <v>0</v>
      </c>
      <c r="BJ100" s="26">
        <v>0</v>
      </c>
      <c r="BK100" s="26">
        <v>0</v>
      </c>
      <c r="BL100" s="26">
        <v>0</v>
      </c>
      <c r="BM100" s="26">
        <v>0</v>
      </c>
      <c r="BN100" s="26">
        <v>0</v>
      </c>
      <c r="BO100" s="26">
        <v>0</v>
      </c>
      <c r="BP100" s="26">
        <v>0</v>
      </c>
      <c r="BQ100" s="26">
        <v>0</v>
      </c>
      <c r="BR100" s="26">
        <v>0</v>
      </c>
      <c r="BS100" s="26">
        <v>0</v>
      </c>
      <c r="BT100" s="26">
        <v>0</v>
      </c>
      <c r="BU100" s="26">
        <v>0</v>
      </c>
      <c r="BV100" s="26">
        <v>0</v>
      </c>
      <c r="BW100" s="26">
        <v>0</v>
      </c>
      <c r="BX100" s="26">
        <v>0</v>
      </c>
      <c r="BY100" s="26">
        <v>0</v>
      </c>
      <c r="BZ100" s="26">
        <v>0</v>
      </c>
      <c r="CA100" s="26">
        <v>0</v>
      </c>
      <c r="CB100" s="26">
        <v>0</v>
      </c>
      <c r="CC100" s="26">
        <v>0</v>
      </c>
      <c r="CD100" s="26">
        <v>0</v>
      </c>
      <c r="CE100" s="26">
        <v>0</v>
      </c>
      <c r="CF100" s="26">
        <v>0</v>
      </c>
      <c r="CG100" s="26">
        <v>0</v>
      </c>
      <c r="CH100" s="26">
        <v>0</v>
      </c>
      <c r="CI100" s="26">
        <v>0</v>
      </c>
      <c r="CJ100" s="26">
        <v>0</v>
      </c>
      <c r="CK100" s="26">
        <v>4.6179007792707565E-6</v>
      </c>
      <c r="CL100" s="26">
        <v>0</v>
      </c>
      <c r="CM100" s="26">
        <v>0</v>
      </c>
      <c r="CN100" s="26">
        <v>0</v>
      </c>
      <c r="CO100" s="26">
        <v>0</v>
      </c>
      <c r="CP100" s="26">
        <v>0</v>
      </c>
      <c r="CQ100" s="26">
        <v>0</v>
      </c>
      <c r="CR100" s="26">
        <v>0</v>
      </c>
      <c r="CS100" s="26">
        <v>0</v>
      </c>
      <c r="CT100" s="26">
        <v>0.10787981220657276</v>
      </c>
      <c r="CU100" s="26">
        <v>0</v>
      </c>
      <c r="CV100" s="26">
        <v>0</v>
      </c>
      <c r="CW100" s="26">
        <v>0</v>
      </c>
      <c r="CX100" s="26">
        <v>0</v>
      </c>
      <c r="CY100" s="26">
        <v>0</v>
      </c>
      <c r="CZ100" s="26">
        <v>0</v>
      </c>
      <c r="DA100" s="26">
        <v>0</v>
      </c>
      <c r="DB100" s="26">
        <v>8.1452376172311916E-6</v>
      </c>
      <c r="DC100" s="26">
        <v>0</v>
      </c>
      <c r="DD100" s="26">
        <v>0</v>
      </c>
      <c r="DE100" s="26">
        <v>0</v>
      </c>
      <c r="DF100" s="26">
        <v>1.6048977384654011E-5</v>
      </c>
      <c r="DG100" s="26">
        <v>0</v>
      </c>
      <c r="DH100" s="26">
        <v>0</v>
      </c>
      <c r="DI100" s="26">
        <v>0</v>
      </c>
      <c r="DJ100" s="26">
        <v>0</v>
      </c>
      <c r="DK100" s="26">
        <v>0</v>
      </c>
      <c r="DL100" s="26">
        <v>0</v>
      </c>
      <c r="DM100" s="26">
        <v>0</v>
      </c>
      <c r="DN100" s="26">
        <v>0</v>
      </c>
      <c r="DO100" s="26">
        <v>0</v>
      </c>
      <c r="DP100" s="26">
        <v>0</v>
      </c>
      <c r="DQ100" s="26">
        <v>0</v>
      </c>
      <c r="DR100" s="26">
        <v>0</v>
      </c>
      <c r="DS100" s="26">
        <v>0</v>
      </c>
      <c r="DT100" s="26">
        <v>0</v>
      </c>
      <c r="DU100" s="26">
        <v>0</v>
      </c>
      <c r="DV100" s="26">
        <v>0</v>
      </c>
      <c r="DW100" s="26">
        <v>0</v>
      </c>
      <c r="DX100" s="26">
        <v>0</v>
      </c>
      <c r="DY100" s="26">
        <v>0</v>
      </c>
      <c r="DZ100" s="26">
        <v>0</v>
      </c>
      <c r="EA100" s="26">
        <v>0</v>
      </c>
      <c r="EB100" s="26">
        <v>0</v>
      </c>
      <c r="EC100" s="26">
        <v>0</v>
      </c>
      <c r="ED100" s="26">
        <v>0</v>
      </c>
      <c r="EE100" s="26">
        <v>0</v>
      </c>
      <c r="EF100" s="26">
        <v>0</v>
      </c>
      <c r="EG100" s="26">
        <v>0</v>
      </c>
      <c r="EH100" s="26">
        <v>0</v>
      </c>
      <c r="EI100" s="26">
        <v>0</v>
      </c>
      <c r="EJ100" s="26">
        <v>0</v>
      </c>
      <c r="EK100" s="26">
        <v>0</v>
      </c>
      <c r="EL100" s="26">
        <v>0</v>
      </c>
      <c r="EM100" s="26">
        <v>0</v>
      </c>
      <c r="EN100" s="26">
        <v>0</v>
      </c>
      <c r="EO100" s="26">
        <v>0</v>
      </c>
      <c r="EP100" s="26">
        <v>0</v>
      </c>
      <c r="EQ100" s="26">
        <v>0</v>
      </c>
      <c r="ER100" s="26">
        <v>0</v>
      </c>
      <c r="ES100" s="26">
        <v>0</v>
      </c>
      <c r="ET100" s="26">
        <v>0</v>
      </c>
      <c r="EU100" s="26">
        <v>0</v>
      </c>
      <c r="EV100" s="26">
        <v>0</v>
      </c>
      <c r="EW100" s="26">
        <v>0</v>
      </c>
      <c r="EX100" s="26">
        <v>0</v>
      </c>
      <c r="EY100" s="26">
        <v>0</v>
      </c>
      <c r="EZ100" s="26">
        <v>0</v>
      </c>
      <c r="FA100" s="26">
        <v>0</v>
      </c>
      <c r="FB100" s="26">
        <v>0</v>
      </c>
      <c r="FC100" s="26">
        <v>0</v>
      </c>
      <c r="FD100" s="26">
        <v>0</v>
      </c>
      <c r="FE100" s="26">
        <v>0</v>
      </c>
      <c r="FF100" s="26">
        <v>0</v>
      </c>
      <c r="FG100" s="26">
        <v>0</v>
      </c>
      <c r="FH100" s="26">
        <v>0</v>
      </c>
      <c r="FI100" s="26">
        <v>0</v>
      </c>
      <c r="FJ100" s="26">
        <v>0</v>
      </c>
      <c r="FK100" s="26">
        <v>0</v>
      </c>
      <c r="FL100" s="26">
        <v>0</v>
      </c>
      <c r="FM100" s="26">
        <v>0</v>
      </c>
      <c r="FN100" s="26">
        <v>0</v>
      </c>
      <c r="FO100" s="26">
        <v>0</v>
      </c>
      <c r="FP100" s="26">
        <v>0</v>
      </c>
      <c r="FQ100" s="26">
        <v>0</v>
      </c>
      <c r="FR100" s="26">
        <v>0</v>
      </c>
      <c r="FS100" s="26">
        <v>0</v>
      </c>
      <c r="FT100" s="26">
        <v>0</v>
      </c>
      <c r="FU100" s="26">
        <v>0</v>
      </c>
      <c r="FV100" s="26">
        <v>0</v>
      </c>
      <c r="FW100" s="26">
        <v>0</v>
      </c>
      <c r="FX100" s="26">
        <v>0</v>
      </c>
      <c r="FY100" s="26">
        <v>0</v>
      </c>
      <c r="FZ100" s="26">
        <v>2.296227237096193E-2</v>
      </c>
      <c r="GA100" s="26">
        <v>0</v>
      </c>
      <c r="GB100" s="26">
        <v>0</v>
      </c>
      <c r="GC100" s="26">
        <v>0</v>
      </c>
      <c r="GD100" s="26">
        <v>0</v>
      </c>
      <c r="GE100" s="26">
        <v>0</v>
      </c>
      <c r="GF100" s="26">
        <v>0</v>
      </c>
      <c r="GG100" s="26">
        <v>0</v>
      </c>
      <c r="GH100" s="26">
        <v>0</v>
      </c>
      <c r="GI100" s="26">
        <v>0</v>
      </c>
      <c r="GJ100" s="27">
        <v>9.3204924252969119E-5</v>
      </c>
      <c r="GK100" s="15"/>
      <c r="GL100" s="14"/>
    </row>
    <row r="101" spans="2:194" ht="18" customHeight="1" x14ac:dyDescent="0.45">
      <c r="B101" s="16" t="s">
        <v>96</v>
      </c>
      <c r="C101" s="6" t="s">
        <v>287</v>
      </c>
      <c r="D101" s="26">
        <v>0</v>
      </c>
      <c r="E101" s="26">
        <v>0</v>
      </c>
      <c r="F101" s="26">
        <v>0</v>
      </c>
      <c r="G101" s="26">
        <v>0</v>
      </c>
      <c r="H101" s="26">
        <v>0</v>
      </c>
      <c r="I101" s="26">
        <v>0</v>
      </c>
      <c r="J101" s="26">
        <v>0</v>
      </c>
      <c r="K101" s="26">
        <v>0</v>
      </c>
      <c r="L101" s="26">
        <v>0</v>
      </c>
      <c r="M101" s="26">
        <v>0</v>
      </c>
      <c r="N101" s="26">
        <v>0</v>
      </c>
      <c r="O101" s="26">
        <v>0</v>
      </c>
      <c r="P101" s="26">
        <v>0</v>
      </c>
      <c r="Q101" s="26">
        <v>0</v>
      </c>
      <c r="R101" s="26">
        <v>0</v>
      </c>
      <c r="S101" s="26">
        <v>0</v>
      </c>
      <c r="T101" s="26">
        <v>0</v>
      </c>
      <c r="U101" s="26">
        <v>0</v>
      </c>
      <c r="V101" s="26">
        <v>0</v>
      </c>
      <c r="W101" s="26">
        <v>0</v>
      </c>
      <c r="X101" s="26">
        <v>0</v>
      </c>
      <c r="Y101" s="26">
        <v>0</v>
      </c>
      <c r="Z101" s="26">
        <v>0</v>
      </c>
      <c r="AA101" s="26">
        <v>0</v>
      </c>
      <c r="AB101" s="26">
        <v>0</v>
      </c>
      <c r="AC101" s="26">
        <v>0</v>
      </c>
      <c r="AD101" s="26">
        <v>0</v>
      </c>
      <c r="AE101" s="26">
        <v>0</v>
      </c>
      <c r="AF101" s="26">
        <v>0</v>
      </c>
      <c r="AG101" s="26">
        <v>0</v>
      </c>
      <c r="AH101" s="26">
        <v>0</v>
      </c>
      <c r="AI101" s="26">
        <v>0</v>
      </c>
      <c r="AJ101" s="26">
        <v>0</v>
      </c>
      <c r="AK101" s="26">
        <v>0</v>
      </c>
      <c r="AL101" s="26">
        <v>0</v>
      </c>
      <c r="AM101" s="26">
        <v>0</v>
      </c>
      <c r="AN101" s="26">
        <v>0</v>
      </c>
      <c r="AO101" s="26">
        <v>0</v>
      </c>
      <c r="AP101" s="26">
        <v>0</v>
      </c>
      <c r="AQ101" s="26">
        <v>0</v>
      </c>
      <c r="AR101" s="26">
        <v>0</v>
      </c>
      <c r="AS101" s="26">
        <v>0</v>
      </c>
      <c r="AT101" s="26">
        <v>0</v>
      </c>
      <c r="AU101" s="26">
        <v>0</v>
      </c>
      <c r="AV101" s="26">
        <v>0</v>
      </c>
      <c r="AW101" s="26">
        <v>0</v>
      </c>
      <c r="AX101" s="26">
        <v>0</v>
      </c>
      <c r="AY101" s="26">
        <v>0</v>
      </c>
      <c r="AZ101" s="26">
        <v>0</v>
      </c>
      <c r="BA101" s="26">
        <v>0</v>
      </c>
      <c r="BB101" s="26">
        <v>0</v>
      </c>
      <c r="BC101" s="26">
        <v>0</v>
      </c>
      <c r="BD101" s="26">
        <v>0</v>
      </c>
      <c r="BE101" s="26">
        <v>0</v>
      </c>
      <c r="BF101" s="26">
        <v>0</v>
      </c>
      <c r="BG101" s="26">
        <v>0</v>
      </c>
      <c r="BH101" s="26">
        <v>0</v>
      </c>
      <c r="BI101" s="26">
        <v>0</v>
      </c>
      <c r="BJ101" s="26">
        <v>0</v>
      </c>
      <c r="BK101" s="26">
        <v>0</v>
      </c>
      <c r="BL101" s="26">
        <v>0</v>
      </c>
      <c r="BM101" s="26">
        <v>0</v>
      </c>
      <c r="BN101" s="26">
        <v>0</v>
      </c>
      <c r="BO101" s="26">
        <v>0</v>
      </c>
      <c r="BP101" s="26">
        <v>0</v>
      </c>
      <c r="BQ101" s="26">
        <v>0</v>
      </c>
      <c r="BR101" s="26">
        <v>0</v>
      </c>
      <c r="BS101" s="26">
        <v>0</v>
      </c>
      <c r="BT101" s="26">
        <v>0</v>
      </c>
      <c r="BU101" s="26">
        <v>0</v>
      </c>
      <c r="BV101" s="26">
        <v>0</v>
      </c>
      <c r="BW101" s="26">
        <v>0</v>
      </c>
      <c r="BX101" s="26">
        <v>0</v>
      </c>
      <c r="BY101" s="26">
        <v>0</v>
      </c>
      <c r="BZ101" s="26">
        <v>0</v>
      </c>
      <c r="CA101" s="26">
        <v>0</v>
      </c>
      <c r="CB101" s="26">
        <v>0</v>
      </c>
      <c r="CC101" s="26">
        <v>0</v>
      </c>
      <c r="CD101" s="26">
        <v>0</v>
      </c>
      <c r="CE101" s="26">
        <v>0</v>
      </c>
      <c r="CF101" s="26">
        <v>0</v>
      </c>
      <c r="CG101" s="26">
        <v>0</v>
      </c>
      <c r="CH101" s="26">
        <v>0</v>
      </c>
      <c r="CI101" s="26">
        <v>0</v>
      </c>
      <c r="CJ101" s="26">
        <v>0</v>
      </c>
      <c r="CK101" s="26">
        <v>0</v>
      </c>
      <c r="CL101" s="26">
        <v>0</v>
      </c>
      <c r="CM101" s="26">
        <v>0</v>
      </c>
      <c r="CN101" s="26">
        <v>0</v>
      </c>
      <c r="CO101" s="26">
        <v>0</v>
      </c>
      <c r="CP101" s="26">
        <v>0</v>
      </c>
      <c r="CQ101" s="26">
        <v>0</v>
      </c>
      <c r="CR101" s="26">
        <v>0</v>
      </c>
      <c r="CS101" s="26">
        <v>0</v>
      </c>
      <c r="CT101" s="26">
        <v>0</v>
      </c>
      <c r="CU101" s="26">
        <v>0.10686277896773302</v>
      </c>
      <c r="CV101" s="26">
        <v>0</v>
      </c>
      <c r="CW101" s="26">
        <v>0</v>
      </c>
      <c r="CX101" s="26">
        <v>0</v>
      </c>
      <c r="CY101" s="26">
        <v>0</v>
      </c>
      <c r="CZ101" s="26">
        <v>0</v>
      </c>
      <c r="DA101" s="26">
        <v>0</v>
      </c>
      <c r="DB101" s="26">
        <v>0</v>
      </c>
      <c r="DC101" s="26">
        <v>0</v>
      </c>
      <c r="DD101" s="26">
        <v>0</v>
      </c>
      <c r="DE101" s="26">
        <v>0</v>
      </c>
      <c r="DF101" s="26">
        <v>0</v>
      </c>
      <c r="DG101" s="26">
        <v>0</v>
      </c>
      <c r="DH101" s="26">
        <v>0</v>
      </c>
      <c r="DI101" s="26">
        <v>0</v>
      </c>
      <c r="DJ101" s="26">
        <v>0</v>
      </c>
      <c r="DK101" s="26">
        <v>0</v>
      </c>
      <c r="DL101" s="26">
        <v>0</v>
      </c>
      <c r="DM101" s="26">
        <v>0</v>
      </c>
      <c r="DN101" s="26">
        <v>0</v>
      </c>
      <c r="DO101" s="26">
        <v>0</v>
      </c>
      <c r="DP101" s="26">
        <v>0</v>
      </c>
      <c r="DQ101" s="26">
        <v>0</v>
      </c>
      <c r="DR101" s="26">
        <v>0</v>
      </c>
      <c r="DS101" s="26">
        <v>0</v>
      </c>
      <c r="DT101" s="26">
        <v>0</v>
      </c>
      <c r="DU101" s="26">
        <v>0</v>
      </c>
      <c r="DV101" s="26">
        <v>0</v>
      </c>
      <c r="DW101" s="26">
        <v>0</v>
      </c>
      <c r="DX101" s="26">
        <v>0</v>
      </c>
      <c r="DY101" s="26">
        <v>0</v>
      </c>
      <c r="DZ101" s="26">
        <v>0</v>
      </c>
      <c r="EA101" s="26">
        <v>0</v>
      </c>
      <c r="EB101" s="26">
        <v>0</v>
      </c>
      <c r="EC101" s="26">
        <v>0</v>
      </c>
      <c r="ED101" s="26">
        <v>0</v>
      </c>
      <c r="EE101" s="26">
        <v>0</v>
      </c>
      <c r="EF101" s="26">
        <v>0</v>
      </c>
      <c r="EG101" s="26">
        <v>0</v>
      </c>
      <c r="EH101" s="26">
        <v>0</v>
      </c>
      <c r="EI101" s="26">
        <v>0</v>
      </c>
      <c r="EJ101" s="26">
        <v>0</v>
      </c>
      <c r="EK101" s="26">
        <v>0</v>
      </c>
      <c r="EL101" s="26">
        <v>0</v>
      </c>
      <c r="EM101" s="26">
        <v>0</v>
      </c>
      <c r="EN101" s="26">
        <v>0</v>
      </c>
      <c r="EO101" s="26">
        <v>0</v>
      </c>
      <c r="EP101" s="26">
        <v>0</v>
      </c>
      <c r="EQ101" s="26">
        <v>0</v>
      </c>
      <c r="ER101" s="26">
        <v>0</v>
      </c>
      <c r="ES101" s="26">
        <v>0</v>
      </c>
      <c r="ET101" s="26">
        <v>0</v>
      </c>
      <c r="EU101" s="26">
        <v>0</v>
      </c>
      <c r="EV101" s="26">
        <v>0</v>
      </c>
      <c r="EW101" s="26">
        <v>0</v>
      </c>
      <c r="EX101" s="26">
        <v>0</v>
      </c>
      <c r="EY101" s="26">
        <v>0</v>
      </c>
      <c r="EZ101" s="26">
        <v>0</v>
      </c>
      <c r="FA101" s="26">
        <v>0</v>
      </c>
      <c r="FB101" s="26">
        <v>0</v>
      </c>
      <c r="FC101" s="26">
        <v>0</v>
      </c>
      <c r="FD101" s="26">
        <v>0</v>
      </c>
      <c r="FE101" s="26">
        <v>0</v>
      </c>
      <c r="FF101" s="26">
        <v>0</v>
      </c>
      <c r="FG101" s="26">
        <v>0</v>
      </c>
      <c r="FH101" s="26">
        <v>0</v>
      </c>
      <c r="FI101" s="26">
        <v>0</v>
      </c>
      <c r="FJ101" s="26">
        <v>0</v>
      </c>
      <c r="FK101" s="26">
        <v>0</v>
      </c>
      <c r="FL101" s="26">
        <v>0</v>
      </c>
      <c r="FM101" s="26">
        <v>0</v>
      </c>
      <c r="FN101" s="26">
        <v>0</v>
      </c>
      <c r="FO101" s="26">
        <v>0</v>
      </c>
      <c r="FP101" s="26">
        <v>0</v>
      </c>
      <c r="FQ101" s="26">
        <v>0</v>
      </c>
      <c r="FR101" s="26">
        <v>0</v>
      </c>
      <c r="FS101" s="26">
        <v>0</v>
      </c>
      <c r="FT101" s="26">
        <v>0</v>
      </c>
      <c r="FU101" s="26">
        <v>0</v>
      </c>
      <c r="FV101" s="26">
        <v>0</v>
      </c>
      <c r="FW101" s="26">
        <v>0</v>
      </c>
      <c r="FX101" s="26">
        <v>0</v>
      </c>
      <c r="FY101" s="26">
        <v>0</v>
      </c>
      <c r="FZ101" s="26">
        <v>8.2487126040218794E-3</v>
      </c>
      <c r="GA101" s="26">
        <v>0</v>
      </c>
      <c r="GB101" s="26">
        <v>0</v>
      </c>
      <c r="GC101" s="26">
        <v>0</v>
      </c>
      <c r="GD101" s="26">
        <v>0</v>
      </c>
      <c r="GE101" s="26">
        <v>0</v>
      </c>
      <c r="GF101" s="26">
        <v>0</v>
      </c>
      <c r="GG101" s="26">
        <v>0</v>
      </c>
      <c r="GH101" s="26">
        <v>0</v>
      </c>
      <c r="GI101" s="26">
        <v>0</v>
      </c>
      <c r="GJ101" s="27">
        <v>4.8688278120391276E-4</v>
      </c>
      <c r="GK101" s="15"/>
      <c r="GL101" s="14"/>
    </row>
    <row r="102" spans="2:194" ht="18" customHeight="1" x14ac:dyDescent="0.45">
      <c r="B102" s="16" t="s">
        <v>97</v>
      </c>
      <c r="C102" s="6" t="s">
        <v>288</v>
      </c>
      <c r="D102" s="26">
        <v>0</v>
      </c>
      <c r="E102" s="26">
        <v>0</v>
      </c>
      <c r="F102" s="26">
        <v>0</v>
      </c>
      <c r="G102" s="26">
        <v>0</v>
      </c>
      <c r="H102" s="26">
        <v>0</v>
      </c>
      <c r="I102" s="26">
        <v>0</v>
      </c>
      <c r="J102" s="26">
        <v>0</v>
      </c>
      <c r="K102" s="26">
        <v>0</v>
      </c>
      <c r="L102" s="26">
        <v>7.48778441025023E-5</v>
      </c>
      <c r="M102" s="26">
        <v>3.0997796942288747E-5</v>
      </c>
      <c r="N102" s="26">
        <v>0</v>
      </c>
      <c r="O102" s="26">
        <v>0</v>
      </c>
      <c r="P102" s="26">
        <v>0</v>
      </c>
      <c r="Q102" s="26">
        <v>0</v>
      </c>
      <c r="R102" s="26">
        <v>3.5195114685731307E-4</v>
      </c>
      <c r="S102" s="26">
        <v>0</v>
      </c>
      <c r="T102" s="26">
        <v>0</v>
      </c>
      <c r="U102" s="26">
        <v>0</v>
      </c>
      <c r="V102" s="26">
        <v>0</v>
      </c>
      <c r="W102" s="26">
        <v>0</v>
      </c>
      <c r="X102" s="26">
        <v>0</v>
      </c>
      <c r="Y102" s="26">
        <v>0</v>
      </c>
      <c r="Z102" s="26">
        <v>0</v>
      </c>
      <c r="AA102" s="26">
        <v>0</v>
      </c>
      <c r="AB102" s="26">
        <v>0</v>
      </c>
      <c r="AC102" s="26">
        <v>0</v>
      </c>
      <c r="AD102" s="26">
        <v>0</v>
      </c>
      <c r="AE102" s="26">
        <v>0</v>
      </c>
      <c r="AF102" s="26">
        <v>0</v>
      </c>
      <c r="AG102" s="26">
        <v>0</v>
      </c>
      <c r="AH102" s="26">
        <v>0</v>
      </c>
      <c r="AI102" s="26">
        <v>0</v>
      </c>
      <c r="AJ102" s="26">
        <v>0</v>
      </c>
      <c r="AK102" s="26">
        <v>0</v>
      </c>
      <c r="AL102" s="26">
        <v>0</v>
      </c>
      <c r="AM102" s="26">
        <v>0</v>
      </c>
      <c r="AN102" s="26">
        <v>3.7079005350960025E-4</v>
      </c>
      <c r="AO102" s="26">
        <v>3.5490519373454249E-4</v>
      </c>
      <c r="AP102" s="26">
        <v>0</v>
      </c>
      <c r="AQ102" s="26">
        <v>0</v>
      </c>
      <c r="AR102" s="26">
        <v>0</v>
      </c>
      <c r="AS102" s="26">
        <v>0</v>
      </c>
      <c r="AT102" s="26">
        <v>0</v>
      </c>
      <c r="AU102" s="26">
        <v>0</v>
      </c>
      <c r="AV102" s="26">
        <v>0</v>
      </c>
      <c r="AW102" s="26">
        <v>0</v>
      </c>
      <c r="AX102" s="26">
        <v>0</v>
      </c>
      <c r="AY102" s="26">
        <v>0</v>
      </c>
      <c r="AZ102" s="26">
        <v>0</v>
      </c>
      <c r="BA102" s="26">
        <v>0</v>
      </c>
      <c r="BB102" s="26">
        <v>0</v>
      </c>
      <c r="BC102" s="26">
        <v>0</v>
      </c>
      <c r="BD102" s="26">
        <v>0</v>
      </c>
      <c r="BE102" s="26">
        <v>0</v>
      </c>
      <c r="BF102" s="26">
        <v>0</v>
      </c>
      <c r="BG102" s="26">
        <v>0</v>
      </c>
      <c r="BH102" s="26">
        <v>0</v>
      </c>
      <c r="BI102" s="26">
        <v>0</v>
      </c>
      <c r="BJ102" s="26">
        <v>0</v>
      </c>
      <c r="BK102" s="26">
        <v>0</v>
      </c>
      <c r="BL102" s="26">
        <v>8.8320743753631607E-5</v>
      </c>
      <c r="BM102" s="26">
        <v>3.4063373282665886E-3</v>
      </c>
      <c r="BN102" s="26">
        <v>0</v>
      </c>
      <c r="BO102" s="26">
        <v>0</v>
      </c>
      <c r="BP102" s="26">
        <v>0</v>
      </c>
      <c r="BQ102" s="26">
        <v>0</v>
      </c>
      <c r="BR102" s="26">
        <v>0</v>
      </c>
      <c r="BS102" s="26">
        <v>0</v>
      </c>
      <c r="BT102" s="26">
        <v>4.3999999999999994E-3</v>
      </c>
      <c r="BU102" s="26">
        <v>0</v>
      </c>
      <c r="BV102" s="26">
        <v>1.5987229862475443E-3</v>
      </c>
      <c r="BW102" s="26">
        <v>0</v>
      </c>
      <c r="BX102" s="26">
        <v>0</v>
      </c>
      <c r="BY102" s="26">
        <v>0</v>
      </c>
      <c r="BZ102" s="26">
        <v>0</v>
      </c>
      <c r="CA102" s="26">
        <v>0</v>
      </c>
      <c r="CB102" s="26">
        <v>2.1013911182450511E-3</v>
      </c>
      <c r="CC102" s="26">
        <v>3.7601214574898786E-4</v>
      </c>
      <c r="CD102" s="26">
        <v>4.7047753469771816E-6</v>
      </c>
      <c r="CE102" s="26">
        <v>0</v>
      </c>
      <c r="CF102" s="26">
        <v>2.3292824074074075E-5</v>
      </c>
      <c r="CG102" s="26">
        <v>5.8172284150122028E-4</v>
      </c>
      <c r="CH102" s="26">
        <v>3.0735247712212056E-4</v>
      </c>
      <c r="CI102" s="26">
        <v>5.1330505206324717E-5</v>
      </c>
      <c r="CJ102" s="26">
        <v>1.3220518244315177E-6</v>
      </c>
      <c r="CK102" s="26">
        <v>7.7965558156687937E-4</v>
      </c>
      <c r="CL102" s="26">
        <v>2.6757369614512468E-4</v>
      </c>
      <c r="CM102" s="26">
        <v>2.0510121457489876E-3</v>
      </c>
      <c r="CN102" s="26">
        <v>5.3767632205259184E-3</v>
      </c>
      <c r="CO102" s="26">
        <v>2.0289179104477609E-3</v>
      </c>
      <c r="CP102" s="26">
        <v>3.3657240272763735E-3</v>
      </c>
      <c r="CQ102" s="26">
        <v>1.1366024518388793E-3</v>
      </c>
      <c r="CR102" s="26">
        <v>3.8025690656343482E-4</v>
      </c>
      <c r="CS102" s="26">
        <v>1E-3</v>
      </c>
      <c r="CT102" s="26">
        <v>2.5934272300469482E-3</v>
      </c>
      <c r="CU102" s="26">
        <v>3.5065984937469774E-3</v>
      </c>
      <c r="CV102" s="26">
        <v>0.16433931945107647</v>
      </c>
      <c r="CW102" s="26">
        <v>3.0273596938775508E-3</v>
      </c>
      <c r="CX102" s="26">
        <v>2.4183618586261554E-3</v>
      </c>
      <c r="CY102" s="26">
        <v>3.2043019255861767E-4</v>
      </c>
      <c r="CZ102" s="26">
        <v>2.6537358490566036E-3</v>
      </c>
      <c r="DA102" s="26">
        <v>1.4766656432299661E-3</v>
      </c>
      <c r="DB102" s="26">
        <v>1.359451630481544E-5</v>
      </c>
      <c r="DC102" s="26">
        <v>5.1960784313725484E-4</v>
      </c>
      <c r="DD102" s="26">
        <v>0</v>
      </c>
      <c r="DE102" s="26">
        <v>2.7720845286081926E-3</v>
      </c>
      <c r="DF102" s="26">
        <v>2.2871530929527411E-3</v>
      </c>
      <c r="DG102" s="26">
        <v>3.5568882528944972E-3</v>
      </c>
      <c r="DH102" s="26">
        <v>9.4902912621359231E-4</v>
      </c>
      <c r="DI102" s="26">
        <v>1.1515374987314368E-3</v>
      </c>
      <c r="DJ102" s="26">
        <v>3.6313126945693532E-3</v>
      </c>
      <c r="DK102" s="26">
        <v>3.2920901458241271E-4</v>
      </c>
      <c r="DL102" s="26">
        <v>1.375733643469559E-3</v>
      </c>
      <c r="DM102" s="26">
        <v>8.9113780383996981E-4</v>
      </c>
      <c r="DN102" s="26">
        <v>3.66638368270968E-4</v>
      </c>
      <c r="DO102" s="26">
        <v>0</v>
      </c>
      <c r="DP102" s="26">
        <v>3.371212121212121E-4</v>
      </c>
      <c r="DQ102" s="26">
        <v>0</v>
      </c>
      <c r="DR102" s="26">
        <v>8.3680542842846516E-4</v>
      </c>
      <c r="DS102" s="26">
        <v>4.1463414634146346E-4</v>
      </c>
      <c r="DT102" s="26">
        <v>5.4238965463100847E-4</v>
      </c>
      <c r="DU102" s="26">
        <v>2.4556962025316459E-4</v>
      </c>
      <c r="DV102" s="26">
        <v>3.1224209078404403E-3</v>
      </c>
      <c r="DW102" s="26">
        <v>4.4695121951219511E-4</v>
      </c>
      <c r="DX102" s="26">
        <v>1.6886940314313553E-4</v>
      </c>
      <c r="DY102" s="26">
        <v>0</v>
      </c>
      <c r="DZ102" s="26">
        <v>1.5176303727453981E-5</v>
      </c>
      <c r="EA102" s="26">
        <v>3.0347861297522665E-5</v>
      </c>
      <c r="EB102" s="26">
        <v>1.0714324117982301E-4</v>
      </c>
      <c r="EC102" s="26">
        <v>1.641306826761577E-4</v>
      </c>
      <c r="ED102" s="26">
        <v>8.4754532052606659E-6</v>
      </c>
      <c r="EE102" s="26">
        <v>0</v>
      </c>
      <c r="EF102" s="26">
        <v>4.9228465878668065E-5</v>
      </c>
      <c r="EG102" s="26">
        <v>0</v>
      </c>
      <c r="EH102" s="26">
        <v>3.4950097336129823E-4</v>
      </c>
      <c r="EI102" s="26">
        <v>0</v>
      </c>
      <c r="EJ102" s="26">
        <v>3.4585060789048322E-6</v>
      </c>
      <c r="EK102" s="26">
        <v>2.4631817085465007E-6</v>
      </c>
      <c r="EL102" s="26">
        <v>0</v>
      </c>
      <c r="EM102" s="26">
        <v>0</v>
      </c>
      <c r="EN102" s="26">
        <v>0</v>
      </c>
      <c r="EO102" s="26">
        <v>0</v>
      </c>
      <c r="EP102" s="26">
        <v>0</v>
      </c>
      <c r="EQ102" s="26">
        <v>4.0520211413351782E-5</v>
      </c>
      <c r="ER102" s="26">
        <v>7.1345250368319861E-6</v>
      </c>
      <c r="ES102" s="26">
        <v>1.2149287778043461E-5</v>
      </c>
      <c r="ET102" s="26">
        <v>1.5741667560492748E-5</v>
      </c>
      <c r="EU102" s="26">
        <v>0</v>
      </c>
      <c r="EV102" s="26">
        <v>0</v>
      </c>
      <c r="EW102" s="26">
        <v>0</v>
      </c>
      <c r="EX102" s="26">
        <v>4.6635786650991859E-4</v>
      </c>
      <c r="EY102" s="26">
        <v>0</v>
      </c>
      <c r="EZ102" s="26">
        <v>0</v>
      </c>
      <c r="FA102" s="26">
        <v>5.9324680943588025E-5</v>
      </c>
      <c r="FB102" s="26">
        <v>8.4823397686017713E-5</v>
      </c>
      <c r="FC102" s="26">
        <v>1.5494865797902792E-4</v>
      </c>
      <c r="FD102" s="26">
        <v>1.7644542692100951E-4</v>
      </c>
      <c r="FE102" s="26">
        <v>3.5405099617779822E-5</v>
      </c>
      <c r="FF102" s="26">
        <v>2.5430967571351427E-6</v>
      </c>
      <c r="FG102" s="26">
        <v>0</v>
      </c>
      <c r="FH102" s="26">
        <v>0</v>
      </c>
      <c r="FI102" s="26">
        <v>2.3191951082125093E-5</v>
      </c>
      <c r="FJ102" s="26">
        <v>0</v>
      </c>
      <c r="FK102" s="26">
        <v>4.582810977319735E-5</v>
      </c>
      <c r="FL102" s="26">
        <v>5.4993833821994325E-6</v>
      </c>
      <c r="FM102" s="26">
        <v>0</v>
      </c>
      <c r="FN102" s="26">
        <v>0</v>
      </c>
      <c r="FO102" s="26">
        <v>0</v>
      </c>
      <c r="FP102" s="26">
        <v>0</v>
      </c>
      <c r="FQ102" s="26">
        <v>0</v>
      </c>
      <c r="FR102" s="26">
        <v>0</v>
      </c>
      <c r="FS102" s="26">
        <v>0</v>
      </c>
      <c r="FT102" s="26">
        <v>0</v>
      </c>
      <c r="FU102" s="26">
        <v>0</v>
      </c>
      <c r="FV102" s="26">
        <v>2.9633437636119343E-7</v>
      </c>
      <c r="FW102" s="26">
        <v>6.9552063113529272E-4</v>
      </c>
      <c r="FX102" s="26">
        <v>0</v>
      </c>
      <c r="FY102" s="26">
        <v>8.4741363722859193E-4</v>
      </c>
      <c r="FZ102" s="26">
        <v>4.747021644489028E-2</v>
      </c>
      <c r="GA102" s="26">
        <v>4.682109443502919E-8</v>
      </c>
      <c r="GB102" s="26">
        <v>0</v>
      </c>
      <c r="GC102" s="26">
        <v>0</v>
      </c>
      <c r="GD102" s="26">
        <v>0</v>
      </c>
      <c r="GE102" s="26">
        <v>7.3522816643605077E-6</v>
      </c>
      <c r="GF102" s="26">
        <v>0</v>
      </c>
      <c r="GG102" s="26">
        <v>4.6807406299686767E-5</v>
      </c>
      <c r="GH102" s="26">
        <v>0</v>
      </c>
      <c r="GI102" s="26">
        <v>0</v>
      </c>
      <c r="GJ102" s="27">
        <v>1.8669695134147248E-3</v>
      </c>
      <c r="GK102" s="15"/>
      <c r="GL102" s="14"/>
    </row>
    <row r="103" spans="2:194" ht="18" customHeight="1" x14ac:dyDescent="0.45">
      <c r="B103" s="16" t="s">
        <v>98</v>
      </c>
      <c r="C103" s="6" t="s">
        <v>289</v>
      </c>
      <c r="D103" s="26">
        <v>0</v>
      </c>
      <c r="E103" s="26">
        <v>0</v>
      </c>
      <c r="F103" s="26">
        <v>0</v>
      </c>
      <c r="G103" s="26">
        <v>0</v>
      </c>
      <c r="H103" s="26">
        <v>0</v>
      </c>
      <c r="I103" s="26">
        <v>0</v>
      </c>
      <c r="J103" s="26">
        <v>0</v>
      </c>
      <c r="K103" s="26">
        <v>0</v>
      </c>
      <c r="L103" s="26">
        <v>0</v>
      </c>
      <c r="M103" s="26">
        <v>0</v>
      </c>
      <c r="N103" s="26">
        <v>0</v>
      </c>
      <c r="O103" s="26">
        <v>0</v>
      </c>
      <c r="P103" s="26">
        <v>0</v>
      </c>
      <c r="Q103" s="26">
        <v>0</v>
      </c>
      <c r="R103" s="26">
        <v>0</v>
      </c>
      <c r="S103" s="26">
        <v>0</v>
      </c>
      <c r="T103" s="26">
        <v>0</v>
      </c>
      <c r="U103" s="26">
        <v>0</v>
      </c>
      <c r="V103" s="26">
        <v>0</v>
      </c>
      <c r="W103" s="26">
        <v>0</v>
      </c>
      <c r="X103" s="26">
        <v>0</v>
      </c>
      <c r="Y103" s="26">
        <v>0</v>
      </c>
      <c r="Z103" s="26">
        <v>0</v>
      </c>
      <c r="AA103" s="26">
        <v>0</v>
      </c>
      <c r="AB103" s="26">
        <v>0</v>
      </c>
      <c r="AC103" s="26">
        <v>0</v>
      </c>
      <c r="AD103" s="26">
        <v>0</v>
      </c>
      <c r="AE103" s="26">
        <v>0</v>
      </c>
      <c r="AF103" s="26">
        <v>0</v>
      </c>
      <c r="AG103" s="26">
        <v>0</v>
      </c>
      <c r="AH103" s="26">
        <v>0</v>
      </c>
      <c r="AI103" s="26">
        <v>0</v>
      </c>
      <c r="AJ103" s="26">
        <v>0</v>
      </c>
      <c r="AK103" s="26">
        <v>0</v>
      </c>
      <c r="AL103" s="26">
        <v>0</v>
      </c>
      <c r="AM103" s="26">
        <v>0</v>
      </c>
      <c r="AN103" s="26">
        <v>0</v>
      </c>
      <c r="AO103" s="26">
        <v>0</v>
      </c>
      <c r="AP103" s="26">
        <v>0</v>
      </c>
      <c r="AQ103" s="26">
        <v>0</v>
      </c>
      <c r="AR103" s="26">
        <v>0</v>
      </c>
      <c r="AS103" s="26">
        <v>0</v>
      </c>
      <c r="AT103" s="26">
        <v>0</v>
      </c>
      <c r="AU103" s="26">
        <v>0</v>
      </c>
      <c r="AV103" s="26">
        <v>0</v>
      </c>
      <c r="AW103" s="26">
        <v>0</v>
      </c>
      <c r="AX103" s="26">
        <v>0</v>
      </c>
      <c r="AY103" s="26">
        <v>0</v>
      </c>
      <c r="AZ103" s="26">
        <v>0</v>
      </c>
      <c r="BA103" s="26">
        <v>0</v>
      </c>
      <c r="BB103" s="26">
        <v>0</v>
      </c>
      <c r="BC103" s="26">
        <v>0</v>
      </c>
      <c r="BD103" s="26">
        <v>0</v>
      </c>
      <c r="BE103" s="26">
        <v>0</v>
      </c>
      <c r="BF103" s="26">
        <v>0</v>
      </c>
      <c r="BG103" s="26">
        <v>0</v>
      </c>
      <c r="BH103" s="26">
        <v>0</v>
      </c>
      <c r="BI103" s="26">
        <v>0</v>
      </c>
      <c r="BJ103" s="26">
        <v>0</v>
      </c>
      <c r="BK103" s="26">
        <v>0</v>
      </c>
      <c r="BL103" s="26">
        <v>0</v>
      </c>
      <c r="BM103" s="26">
        <v>0</v>
      </c>
      <c r="BN103" s="26">
        <v>0</v>
      </c>
      <c r="BO103" s="26">
        <v>0</v>
      </c>
      <c r="BP103" s="26">
        <v>0</v>
      </c>
      <c r="BQ103" s="26">
        <v>0</v>
      </c>
      <c r="BR103" s="26">
        <v>0</v>
      </c>
      <c r="BS103" s="26">
        <v>0</v>
      </c>
      <c r="BT103" s="26">
        <v>0</v>
      </c>
      <c r="BU103" s="26">
        <v>0</v>
      </c>
      <c r="BV103" s="26">
        <v>0</v>
      </c>
      <c r="BW103" s="26">
        <v>0</v>
      </c>
      <c r="BX103" s="26">
        <v>0</v>
      </c>
      <c r="BY103" s="26">
        <v>0</v>
      </c>
      <c r="BZ103" s="26">
        <v>0</v>
      </c>
      <c r="CA103" s="26">
        <v>0</v>
      </c>
      <c r="CB103" s="26">
        <v>0</v>
      </c>
      <c r="CC103" s="26">
        <v>0</v>
      </c>
      <c r="CD103" s="26">
        <v>0</v>
      </c>
      <c r="CE103" s="26">
        <v>0</v>
      </c>
      <c r="CF103" s="26">
        <v>0</v>
      </c>
      <c r="CG103" s="26">
        <v>0</v>
      </c>
      <c r="CH103" s="26">
        <v>0</v>
      </c>
      <c r="CI103" s="26">
        <v>0</v>
      </c>
      <c r="CJ103" s="26">
        <v>0</v>
      </c>
      <c r="CK103" s="26">
        <v>0</v>
      </c>
      <c r="CL103" s="26">
        <v>0</v>
      </c>
      <c r="CM103" s="26">
        <v>0</v>
      </c>
      <c r="CN103" s="26">
        <v>0</v>
      </c>
      <c r="CO103" s="26">
        <v>0</v>
      </c>
      <c r="CP103" s="26">
        <v>0</v>
      </c>
      <c r="CQ103" s="26">
        <v>0</v>
      </c>
      <c r="CR103" s="26">
        <v>0</v>
      </c>
      <c r="CS103" s="26">
        <v>0</v>
      </c>
      <c r="CT103" s="26">
        <v>0</v>
      </c>
      <c r="CU103" s="26">
        <v>0</v>
      </c>
      <c r="CV103" s="26">
        <v>0</v>
      </c>
      <c r="CW103" s="26">
        <v>0.11084197409733124</v>
      </c>
      <c r="CX103" s="26">
        <v>0</v>
      </c>
      <c r="CY103" s="26">
        <v>0</v>
      </c>
      <c r="CZ103" s="26">
        <v>0</v>
      </c>
      <c r="DA103" s="26">
        <v>0</v>
      </c>
      <c r="DB103" s="26">
        <v>0</v>
      </c>
      <c r="DC103" s="26">
        <v>0</v>
      </c>
      <c r="DD103" s="26">
        <v>0</v>
      </c>
      <c r="DE103" s="26">
        <v>0</v>
      </c>
      <c r="DF103" s="26">
        <v>0</v>
      </c>
      <c r="DG103" s="26">
        <v>0</v>
      </c>
      <c r="DH103" s="26">
        <v>0</v>
      </c>
      <c r="DI103" s="26">
        <v>0</v>
      </c>
      <c r="DJ103" s="26">
        <v>0</v>
      </c>
      <c r="DK103" s="26">
        <v>0</v>
      </c>
      <c r="DL103" s="26">
        <v>0</v>
      </c>
      <c r="DM103" s="26">
        <v>0</v>
      </c>
      <c r="DN103" s="26">
        <v>0</v>
      </c>
      <c r="DO103" s="26">
        <v>0</v>
      </c>
      <c r="DP103" s="26">
        <v>0</v>
      </c>
      <c r="DQ103" s="26">
        <v>0</v>
      </c>
      <c r="DR103" s="26">
        <v>0</v>
      </c>
      <c r="DS103" s="26">
        <v>0</v>
      </c>
      <c r="DT103" s="26">
        <v>0</v>
      </c>
      <c r="DU103" s="26">
        <v>0</v>
      </c>
      <c r="DV103" s="26">
        <v>0</v>
      </c>
      <c r="DW103" s="26">
        <v>0</v>
      </c>
      <c r="DX103" s="26">
        <v>0</v>
      </c>
      <c r="DY103" s="26">
        <v>0</v>
      </c>
      <c r="DZ103" s="26">
        <v>0</v>
      </c>
      <c r="EA103" s="26">
        <v>0</v>
      </c>
      <c r="EB103" s="26">
        <v>0</v>
      </c>
      <c r="EC103" s="26">
        <v>0</v>
      </c>
      <c r="ED103" s="26">
        <v>0</v>
      </c>
      <c r="EE103" s="26">
        <v>0</v>
      </c>
      <c r="EF103" s="26">
        <v>0</v>
      </c>
      <c r="EG103" s="26">
        <v>0</v>
      </c>
      <c r="EH103" s="26">
        <v>0</v>
      </c>
      <c r="EI103" s="26">
        <v>0</v>
      </c>
      <c r="EJ103" s="26">
        <v>0</v>
      </c>
      <c r="EK103" s="26">
        <v>0</v>
      </c>
      <c r="EL103" s="26">
        <v>0</v>
      </c>
      <c r="EM103" s="26">
        <v>0</v>
      </c>
      <c r="EN103" s="26">
        <v>0</v>
      </c>
      <c r="EO103" s="26">
        <v>0</v>
      </c>
      <c r="EP103" s="26">
        <v>0</v>
      </c>
      <c r="EQ103" s="26">
        <v>0</v>
      </c>
      <c r="ER103" s="26">
        <v>0</v>
      </c>
      <c r="ES103" s="26">
        <v>0</v>
      </c>
      <c r="ET103" s="26">
        <v>0</v>
      </c>
      <c r="EU103" s="26">
        <v>0</v>
      </c>
      <c r="EV103" s="26">
        <v>0</v>
      </c>
      <c r="EW103" s="26">
        <v>0</v>
      </c>
      <c r="EX103" s="26">
        <v>0</v>
      </c>
      <c r="EY103" s="26">
        <v>0</v>
      </c>
      <c r="EZ103" s="26">
        <v>0</v>
      </c>
      <c r="FA103" s="26">
        <v>0</v>
      </c>
      <c r="FB103" s="26">
        <v>0</v>
      </c>
      <c r="FC103" s="26">
        <v>0</v>
      </c>
      <c r="FD103" s="26">
        <v>0</v>
      </c>
      <c r="FE103" s="26">
        <v>0</v>
      </c>
      <c r="FF103" s="26">
        <v>0</v>
      </c>
      <c r="FG103" s="26">
        <v>0</v>
      </c>
      <c r="FH103" s="26">
        <v>0</v>
      </c>
      <c r="FI103" s="26">
        <v>0</v>
      </c>
      <c r="FJ103" s="26">
        <v>0</v>
      </c>
      <c r="FK103" s="26">
        <v>0</v>
      </c>
      <c r="FL103" s="26">
        <v>0</v>
      </c>
      <c r="FM103" s="26">
        <v>0</v>
      </c>
      <c r="FN103" s="26">
        <v>0</v>
      </c>
      <c r="FO103" s="26">
        <v>0</v>
      </c>
      <c r="FP103" s="26">
        <v>0</v>
      </c>
      <c r="FQ103" s="26">
        <v>0</v>
      </c>
      <c r="FR103" s="26">
        <v>0</v>
      </c>
      <c r="FS103" s="26">
        <v>0</v>
      </c>
      <c r="FT103" s="26">
        <v>0</v>
      </c>
      <c r="FU103" s="26">
        <v>0</v>
      </c>
      <c r="FV103" s="26">
        <v>0</v>
      </c>
      <c r="FW103" s="26">
        <v>0</v>
      </c>
      <c r="FX103" s="26">
        <v>0</v>
      </c>
      <c r="FY103" s="26">
        <v>0</v>
      </c>
      <c r="FZ103" s="26">
        <v>8.4603103664857937E-5</v>
      </c>
      <c r="GA103" s="26">
        <v>0</v>
      </c>
      <c r="GB103" s="26">
        <v>0</v>
      </c>
      <c r="GC103" s="26">
        <v>0</v>
      </c>
      <c r="GD103" s="26">
        <v>0</v>
      </c>
      <c r="GE103" s="26">
        <v>0</v>
      </c>
      <c r="GF103" s="26">
        <v>0</v>
      </c>
      <c r="GG103" s="26">
        <v>0</v>
      </c>
      <c r="GH103" s="26">
        <v>0</v>
      </c>
      <c r="GI103" s="26">
        <v>0</v>
      </c>
      <c r="GJ103" s="27">
        <v>3.3576674386786775E-3</v>
      </c>
      <c r="GK103" s="15"/>
      <c r="GL103" s="14"/>
    </row>
    <row r="104" spans="2:194" ht="18" customHeight="1" x14ac:dyDescent="0.45">
      <c r="B104" s="16" t="s">
        <v>99</v>
      </c>
      <c r="C104" s="6" t="s">
        <v>290</v>
      </c>
      <c r="D104" s="26">
        <v>0</v>
      </c>
      <c r="E104" s="26">
        <v>0</v>
      </c>
      <c r="F104" s="26">
        <v>0</v>
      </c>
      <c r="G104" s="26">
        <v>0</v>
      </c>
      <c r="H104" s="26">
        <v>0</v>
      </c>
      <c r="I104" s="26">
        <v>0</v>
      </c>
      <c r="J104" s="26">
        <v>0</v>
      </c>
      <c r="K104" s="26">
        <v>0</v>
      </c>
      <c r="L104" s="26">
        <v>0</v>
      </c>
      <c r="M104" s="26">
        <v>0</v>
      </c>
      <c r="N104" s="26">
        <v>0</v>
      </c>
      <c r="O104" s="26">
        <v>0</v>
      </c>
      <c r="P104" s="26">
        <v>0</v>
      </c>
      <c r="Q104" s="26">
        <v>0</v>
      </c>
      <c r="R104" s="26">
        <v>0</v>
      </c>
      <c r="S104" s="26">
        <v>0</v>
      </c>
      <c r="T104" s="26">
        <v>0</v>
      </c>
      <c r="U104" s="26">
        <v>0</v>
      </c>
      <c r="V104" s="26">
        <v>0</v>
      </c>
      <c r="W104" s="26">
        <v>0</v>
      </c>
      <c r="X104" s="26">
        <v>0</v>
      </c>
      <c r="Y104" s="26">
        <v>0</v>
      </c>
      <c r="Z104" s="26">
        <v>0</v>
      </c>
      <c r="AA104" s="26">
        <v>0</v>
      </c>
      <c r="AB104" s="26">
        <v>0</v>
      </c>
      <c r="AC104" s="26">
        <v>0</v>
      </c>
      <c r="AD104" s="26">
        <v>0</v>
      </c>
      <c r="AE104" s="26">
        <v>0</v>
      </c>
      <c r="AF104" s="26">
        <v>0</v>
      </c>
      <c r="AG104" s="26">
        <v>0</v>
      </c>
      <c r="AH104" s="26">
        <v>0</v>
      </c>
      <c r="AI104" s="26">
        <v>0</v>
      </c>
      <c r="AJ104" s="26">
        <v>0</v>
      </c>
      <c r="AK104" s="26">
        <v>0</v>
      </c>
      <c r="AL104" s="26">
        <v>0</v>
      </c>
      <c r="AM104" s="26">
        <v>0</v>
      </c>
      <c r="AN104" s="26">
        <v>0</v>
      </c>
      <c r="AO104" s="26">
        <v>0</v>
      </c>
      <c r="AP104" s="26">
        <v>0</v>
      </c>
      <c r="AQ104" s="26">
        <v>0</v>
      </c>
      <c r="AR104" s="26">
        <v>0</v>
      </c>
      <c r="AS104" s="26">
        <v>0</v>
      </c>
      <c r="AT104" s="26">
        <v>0</v>
      </c>
      <c r="AU104" s="26">
        <v>0</v>
      </c>
      <c r="AV104" s="26">
        <v>0</v>
      </c>
      <c r="AW104" s="26">
        <v>0</v>
      </c>
      <c r="AX104" s="26">
        <v>0</v>
      </c>
      <c r="AY104" s="26">
        <v>0</v>
      </c>
      <c r="AZ104" s="26">
        <v>0</v>
      </c>
      <c r="BA104" s="26">
        <v>0</v>
      </c>
      <c r="BB104" s="26">
        <v>0</v>
      </c>
      <c r="BC104" s="26">
        <v>0</v>
      </c>
      <c r="BD104" s="26">
        <v>0</v>
      </c>
      <c r="BE104" s="26">
        <v>0</v>
      </c>
      <c r="BF104" s="26">
        <v>0</v>
      </c>
      <c r="BG104" s="26">
        <v>0</v>
      </c>
      <c r="BH104" s="26">
        <v>0</v>
      </c>
      <c r="BI104" s="26">
        <v>0</v>
      </c>
      <c r="BJ104" s="26">
        <v>0</v>
      </c>
      <c r="BK104" s="26">
        <v>0</v>
      </c>
      <c r="BL104" s="26">
        <v>0</v>
      </c>
      <c r="BM104" s="26">
        <v>0</v>
      </c>
      <c r="BN104" s="26">
        <v>0</v>
      </c>
      <c r="BO104" s="26">
        <v>0</v>
      </c>
      <c r="BP104" s="26">
        <v>0</v>
      </c>
      <c r="BQ104" s="26">
        <v>0</v>
      </c>
      <c r="BR104" s="26">
        <v>0</v>
      </c>
      <c r="BS104" s="26">
        <v>0</v>
      </c>
      <c r="BT104" s="26">
        <v>0</v>
      </c>
      <c r="BU104" s="26">
        <v>0</v>
      </c>
      <c r="BV104" s="26">
        <v>0</v>
      </c>
      <c r="BW104" s="26">
        <v>0</v>
      </c>
      <c r="BX104" s="26">
        <v>0</v>
      </c>
      <c r="BY104" s="26">
        <v>0</v>
      </c>
      <c r="BZ104" s="26">
        <v>0</v>
      </c>
      <c r="CA104" s="26">
        <v>0</v>
      </c>
      <c r="CB104" s="26">
        <v>0</v>
      </c>
      <c r="CC104" s="26">
        <v>0</v>
      </c>
      <c r="CD104" s="26">
        <v>0</v>
      </c>
      <c r="CE104" s="26">
        <v>0</v>
      </c>
      <c r="CF104" s="26">
        <v>0</v>
      </c>
      <c r="CG104" s="26">
        <v>0</v>
      </c>
      <c r="CH104" s="26">
        <v>0</v>
      </c>
      <c r="CI104" s="26">
        <v>0</v>
      </c>
      <c r="CJ104" s="26">
        <v>6.8614489687995778E-5</v>
      </c>
      <c r="CK104" s="26">
        <v>0</v>
      </c>
      <c r="CL104" s="26">
        <v>1.3907785336356765E-3</v>
      </c>
      <c r="CM104" s="26">
        <v>1.2793522267206479E-4</v>
      </c>
      <c r="CN104" s="26">
        <v>2.9262785162825797E-3</v>
      </c>
      <c r="CO104" s="26">
        <v>1.0522388059701492E-3</v>
      </c>
      <c r="CP104" s="26">
        <v>2.5700294156972858E-3</v>
      </c>
      <c r="CQ104" s="26">
        <v>7.2504378283712778E-4</v>
      </c>
      <c r="CR104" s="26">
        <v>6.083054724617279E-4</v>
      </c>
      <c r="CS104" s="26">
        <v>5.0000000000000001E-4</v>
      </c>
      <c r="CT104" s="26">
        <v>5.4093896713615025E-3</v>
      </c>
      <c r="CU104" s="26">
        <v>4.1409175706487939E-3</v>
      </c>
      <c r="CV104" s="26">
        <v>6.3807170884630558E-4</v>
      </c>
      <c r="CW104" s="26">
        <v>1.9293710753532183E-3</v>
      </c>
      <c r="CX104" s="26">
        <v>9.1888806568238071E-2</v>
      </c>
      <c r="CY104" s="26">
        <v>7.9474912024040184E-6</v>
      </c>
      <c r="CZ104" s="26">
        <v>4.7169811320754717E-4</v>
      </c>
      <c r="DA104" s="26">
        <v>6.8283696653361999E-4</v>
      </c>
      <c r="DB104" s="26">
        <v>1.793673100639573E-4</v>
      </c>
      <c r="DC104" s="26">
        <v>0</v>
      </c>
      <c r="DD104" s="26">
        <v>0</v>
      </c>
      <c r="DE104" s="26">
        <v>0</v>
      </c>
      <c r="DF104" s="26">
        <v>2.1244133722165357E-6</v>
      </c>
      <c r="DG104" s="26">
        <v>7.0898920254975926E-5</v>
      </c>
      <c r="DH104" s="26">
        <v>3.8834951456310677E-4</v>
      </c>
      <c r="DI104" s="26">
        <v>2.0309191164033695E-4</v>
      </c>
      <c r="DJ104" s="26">
        <v>0</v>
      </c>
      <c r="DK104" s="26">
        <v>0</v>
      </c>
      <c r="DL104" s="26">
        <v>1.6768993589916966E-6</v>
      </c>
      <c r="DM104" s="26">
        <v>7.0935401494372458E-6</v>
      </c>
      <c r="DN104" s="26">
        <v>0</v>
      </c>
      <c r="DO104" s="26">
        <v>0</v>
      </c>
      <c r="DP104" s="26">
        <v>7.5757575757575756E-6</v>
      </c>
      <c r="DQ104" s="26">
        <v>0</v>
      </c>
      <c r="DR104" s="26">
        <v>6.4291729213195183E-5</v>
      </c>
      <c r="DS104" s="26">
        <v>7.3170731707317073E-4</v>
      </c>
      <c r="DT104" s="26">
        <v>9.9913883747817348E-5</v>
      </c>
      <c r="DU104" s="26">
        <v>0</v>
      </c>
      <c r="DV104" s="26">
        <v>7.4140302613480056E-4</v>
      </c>
      <c r="DW104" s="26">
        <v>0</v>
      </c>
      <c r="DX104" s="26">
        <v>1.4614309315033677E-6</v>
      </c>
      <c r="DY104" s="26">
        <v>0</v>
      </c>
      <c r="DZ104" s="26">
        <v>0</v>
      </c>
      <c r="EA104" s="26">
        <v>0</v>
      </c>
      <c r="EB104" s="26">
        <v>0</v>
      </c>
      <c r="EC104" s="26">
        <v>0</v>
      </c>
      <c r="ED104" s="26">
        <v>0</v>
      </c>
      <c r="EE104" s="26">
        <v>0</v>
      </c>
      <c r="EF104" s="26">
        <v>0</v>
      </c>
      <c r="EG104" s="26">
        <v>0</v>
      </c>
      <c r="EH104" s="26">
        <v>0</v>
      </c>
      <c r="EI104" s="26">
        <v>0</v>
      </c>
      <c r="EJ104" s="26">
        <v>0</v>
      </c>
      <c r="EK104" s="26">
        <v>0</v>
      </c>
      <c r="EL104" s="26">
        <v>0</v>
      </c>
      <c r="EM104" s="26">
        <v>0</v>
      </c>
      <c r="EN104" s="26">
        <v>0</v>
      </c>
      <c r="EO104" s="26">
        <v>0</v>
      </c>
      <c r="EP104" s="26">
        <v>0</v>
      </c>
      <c r="EQ104" s="26">
        <v>0</v>
      </c>
      <c r="ER104" s="26">
        <v>0</v>
      </c>
      <c r="ES104" s="26">
        <v>0</v>
      </c>
      <c r="ET104" s="26">
        <v>0</v>
      </c>
      <c r="EU104" s="26">
        <v>0</v>
      </c>
      <c r="EV104" s="26">
        <v>0</v>
      </c>
      <c r="EW104" s="26">
        <v>0</v>
      </c>
      <c r="EX104" s="26">
        <v>0</v>
      </c>
      <c r="EY104" s="26">
        <v>0</v>
      </c>
      <c r="EZ104" s="26">
        <v>0</v>
      </c>
      <c r="FA104" s="26">
        <v>0</v>
      </c>
      <c r="FB104" s="26">
        <v>0</v>
      </c>
      <c r="FC104" s="26">
        <v>0</v>
      </c>
      <c r="FD104" s="26">
        <v>0</v>
      </c>
      <c r="FE104" s="26">
        <v>0</v>
      </c>
      <c r="FF104" s="26">
        <v>0</v>
      </c>
      <c r="FG104" s="26">
        <v>0</v>
      </c>
      <c r="FH104" s="26">
        <v>0</v>
      </c>
      <c r="FI104" s="26">
        <v>0</v>
      </c>
      <c r="FJ104" s="26">
        <v>0</v>
      </c>
      <c r="FK104" s="26">
        <v>4.4638772242851478E-6</v>
      </c>
      <c r="FL104" s="26">
        <v>0</v>
      </c>
      <c r="FM104" s="26">
        <v>0</v>
      </c>
      <c r="FN104" s="26">
        <v>0</v>
      </c>
      <c r="FO104" s="26">
        <v>0</v>
      </c>
      <c r="FP104" s="26">
        <v>0</v>
      </c>
      <c r="FQ104" s="26">
        <v>0</v>
      </c>
      <c r="FR104" s="26">
        <v>0</v>
      </c>
      <c r="FS104" s="26">
        <v>0</v>
      </c>
      <c r="FT104" s="26">
        <v>0</v>
      </c>
      <c r="FU104" s="26">
        <v>0</v>
      </c>
      <c r="FV104" s="26">
        <v>0</v>
      </c>
      <c r="FW104" s="26">
        <v>0</v>
      </c>
      <c r="FX104" s="26">
        <v>0</v>
      </c>
      <c r="FY104" s="26">
        <v>3.2470217394156721E-7</v>
      </c>
      <c r="FZ104" s="26">
        <v>1.8170541586318093E-2</v>
      </c>
      <c r="GA104" s="26">
        <v>6.3302119676159461E-6</v>
      </c>
      <c r="GB104" s="26">
        <v>0</v>
      </c>
      <c r="GC104" s="26">
        <v>0</v>
      </c>
      <c r="GD104" s="26">
        <v>0</v>
      </c>
      <c r="GE104" s="26">
        <v>0</v>
      </c>
      <c r="GF104" s="26">
        <v>0</v>
      </c>
      <c r="GG104" s="26">
        <v>0</v>
      </c>
      <c r="GH104" s="26">
        <v>0</v>
      </c>
      <c r="GI104" s="26">
        <v>0</v>
      </c>
      <c r="GJ104" s="27">
        <v>4.0107893147520246E-3</v>
      </c>
      <c r="GK104" s="15"/>
      <c r="GL104" s="14"/>
    </row>
    <row r="105" spans="2:194" ht="18" customHeight="1" x14ac:dyDescent="0.45">
      <c r="B105" s="16" t="s">
        <v>100</v>
      </c>
      <c r="C105" s="6" t="s">
        <v>291</v>
      </c>
      <c r="D105" s="26">
        <v>0</v>
      </c>
      <c r="E105" s="26">
        <v>0</v>
      </c>
      <c r="F105" s="26">
        <v>0</v>
      </c>
      <c r="G105" s="26">
        <v>0</v>
      </c>
      <c r="H105" s="26">
        <v>0</v>
      </c>
      <c r="I105" s="26">
        <v>0</v>
      </c>
      <c r="J105" s="26">
        <v>0</v>
      </c>
      <c r="K105" s="26">
        <v>0</v>
      </c>
      <c r="L105" s="26">
        <v>0</v>
      </c>
      <c r="M105" s="26">
        <v>0</v>
      </c>
      <c r="N105" s="26">
        <v>0</v>
      </c>
      <c r="O105" s="26">
        <v>0</v>
      </c>
      <c r="P105" s="26">
        <v>0</v>
      </c>
      <c r="Q105" s="26">
        <v>0</v>
      </c>
      <c r="R105" s="26">
        <v>0</v>
      </c>
      <c r="S105" s="26">
        <v>0</v>
      </c>
      <c r="T105" s="26">
        <v>0</v>
      </c>
      <c r="U105" s="26">
        <v>0</v>
      </c>
      <c r="V105" s="26">
        <v>0</v>
      </c>
      <c r="W105" s="26">
        <v>0</v>
      </c>
      <c r="X105" s="26">
        <v>0</v>
      </c>
      <c r="Y105" s="26">
        <v>0</v>
      </c>
      <c r="Z105" s="26">
        <v>0</v>
      </c>
      <c r="AA105" s="26">
        <v>0</v>
      </c>
      <c r="AB105" s="26">
        <v>0</v>
      </c>
      <c r="AC105" s="26">
        <v>0</v>
      </c>
      <c r="AD105" s="26">
        <v>0</v>
      </c>
      <c r="AE105" s="26">
        <v>0</v>
      </c>
      <c r="AF105" s="26">
        <v>0</v>
      </c>
      <c r="AG105" s="26">
        <v>0</v>
      </c>
      <c r="AH105" s="26">
        <v>0</v>
      </c>
      <c r="AI105" s="26">
        <v>0</v>
      </c>
      <c r="AJ105" s="26">
        <v>0</v>
      </c>
      <c r="AK105" s="26">
        <v>0</v>
      </c>
      <c r="AL105" s="26">
        <v>0</v>
      </c>
      <c r="AM105" s="26">
        <v>0</v>
      </c>
      <c r="AN105" s="26">
        <v>0</v>
      </c>
      <c r="AO105" s="26">
        <v>0</v>
      </c>
      <c r="AP105" s="26">
        <v>0</v>
      </c>
      <c r="AQ105" s="26">
        <v>0</v>
      </c>
      <c r="AR105" s="26">
        <v>0</v>
      </c>
      <c r="AS105" s="26">
        <v>0</v>
      </c>
      <c r="AT105" s="26">
        <v>0</v>
      </c>
      <c r="AU105" s="26">
        <v>0</v>
      </c>
      <c r="AV105" s="26">
        <v>0</v>
      </c>
      <c r="AW105" s="26">
        <v>0</v>
      </c>
      <c r="AX105" s="26">
        <v>0</v>
      </c>
      <c r="AY105" s="26">
        <v>0</v>
      </c>
      <c r="AZ105" s="26">
        <v>0</v>
      </c>
      <c r="BA105" s="26">
        <v>0</v>
      </c>
      <c r="BB105" s="26">
        <v>0</v>
      </c>
      <c r="BC105" s="26">
        <v>0</v>
      </c>
      <c r="BD105" s="26">
        <v>0</v>
      </c>
      <c r="BE105" s="26">
        <v>0</v>
      </c>
      <c r="BF105" s="26">
        <v>0</v>
      </c>
      <c r="BG105" s="26">
        <v>0</v>
      </c>
      <c r="BH105" s="26">
        <v>0</v>
      </c>
      <c r="BI105" s="26">
        <v>0</v>
      </c>
      <c r="BJ105" s="26">
        <v>0</v>
      </c>
      <c r="BK105" s="26">
        <v>0</v>
      </c>
      <c r="BL105" s="26">
        <v>0</v>
      </c>
      <c r="BM105" s="26">
        <v>0</v>
      </c>
      <c r="BN105" s="26">
        <v>0</v>
      </c>
      <c r="BO105" s="26">
        <v>0</v>
      </c>
      <c r="BP105" s="26">
        <v>0</v>
      </c>
      <c r="BQ105" s="26">
        <v>0</v>
      </c>
      <c r="BR105" s="26">
        <v>0</v>
      </c>
      <c r="BS105" s="26">
        <v>0</v>
      </c>
      <c r="BT105" s="26">
        <v>0</v>
      </c>
      <c r="BU105" s="26">
        <v>0</v>
      </c>
      <c r="BV105" s="26">
        <v>0</v>
      </c>
      <c r="BW105" s="26">
        <v>0</v>
      </c>
      <c r="BX105" s="26">
        <v>0</v>
      </c>
      <c r="BY105" s="26">
        <v>0</v>
      </c>
      <c r="BZ105" s="26">
        <v>0</v>
      </c>
      <c r="CA105" s="26">
        <v>0</v>
      </c>
      <c r="CB105" s="26">
        <v>0</v>
      </c>
      <c r="CC105" s="26">
        <v>0</v>
      </c>
      <c r="CD105" s="26">
        <v>0</v>
      </c>
      <c r="CE105" s="26">
        <v>0</v>
      </c>
      <c r="CF105" s="26">
        <v>0</v>
      </c>
      <c r="CG105" s="26">
        <v>0</v>
      </c>
      <c r="CH105" s="26">
        <v>0</v>
      </c>
      <c r="CI105" s="26">
        <v>0</v>
      </c>
      <c r="CJ105" s="26">
        <v>0</v>
      </c>
      <c r="CK105" s="26">
        <v>0</v>
      </c>
      <c r="CL105" s="26">
        <v>0</v>
      </c>
      <c r="CM105" s="26">
        <v>0</v>
      </c>
      <c r="CN105" s="26">
        <v>0</v>
      </c>
      <c r="CO105" s="26">
        <v>0</v>
      </c>
      <c r="CP105" s="26">
        <v>0</v>
      </c>
      <c r="CQ105" s="26">
        <v>0</v>
      </c>
      <c r="CR105" s="26">
        <v>0</v>
      </c>
      <c r="CS105" s="26">
        <v>0</v>
      </c>
      <c r="CT105" s="26">
        <v>0</v>
      </c>
      <c r="CU105" s="26">
        <v>0</v>
      </c>
      <c r="CV105" s="26">
        <v>0</v>
      </c>
      <c r="CW105" s="26">
        <v>0</v>
      </c>
      <c r="CX105" s="26">
        <v>0</v>
      </c>
      <c r="CY105" s="26">
        <v>0.10630267684156421</v>
      </c>
      <c r="CZ105" s="26">
        <v>0</v>
      </c>
      <c r="DA105" s="26">
        <v>0</v>
      </c>
      <c r="DB105" s="26">
        <v>0</v>
      </c>
      <c r="DC105" s="26">
        <v>0</v>
      </c>
      <c r="DD105" s="26">
        <v>0</v>
      </c>
      <c r="DE105" s="26">
        <v>0</v>
      </c>
      <c r="DF105" s="26">
        <v>0</v>
      </c>
      <c r="DG105" s="26">
        <v>0</v>
      </c>
      <c r="DH105" s="26">
        <v>0</v>
      </c>
      <c r="DI105" s="26">
        <v>0</v>
      </c>
      <c r="DJ105" s="26">
        <v>0</v>
      </c>
      <c r="DK105" s="26">
        <v>0</v>
      </c>
      <c r="DL105" s="26">
        <v>0</v>
      </c>
      <c r="DM105" s="26">
        <v>0</v>
      </c>
      <c r="DN105" s="26">
        <v>0</v>
      </c>
      <c r="DO105" s="26">
        <v>0</v>
      </c>
      <c r="DP105" s="26">
        <v>0</v>
      </c>
      <c r="DQ105" s="26">
        <v>0</v>
      </c>
      <c r="DR105" s="26">
        <v>0</v>
      </c>
      <c r="DS105" s="26">
        <v>0</v>
      </c>
      <c r="DT105" s="26">
        <v>0</v>
      </c>
      <c r="DU105" s="26">
        <v>0</v>
      </c>
      <c r="DV105" s="26">
        <v>0</v>
      </c>
      <c r="DW105" s="26">
        <v>0</v>
      </c>
      <c r="DX105" s="26">
        <v>0</v>
      </c>
      <c r="DY105" s="26">
        <v>0</v>
      </c>
      <c r="DZ105" s="26">
        <v>0</v>
      </c>
      <c r="EA105" s="26">
        <v>0</v>
      </c>
      <c r="EB105" s="26">
        <v>0</v>
      </c>
      <c r="EC105" s="26">
        <v>0</v>
      </c>
      <c r="ED105" s="26">
        <v>0</v>
      </c>
      <c r="EE105" s="26">
        <v>0</v>
      </c>
      <c r="EF105" s="26">
        <v>0</v>
      </c>
      <c r="EG105" s="26">
        <v>0</v>
      </c>
      <c r="EH105" s="26">
        <v>0</v>
      </c>
      <c r="EI105" s="26">
        <v>0</v>
      </c>
      <c r="EJ105" s="26">
        <v>0</v>
      </c>
      <c r="EK105" s="26">
        <v>0</v>
      </c>
      <c r="EL105" s="26">
        <v>0</v>
      </c>
      <c r="EM105" s="26">
        <v>0</v>
      </c>
      <c r="EN105" s="26">
        <v>0</v>
      </c>
      <c r="EO105" s="26">
        <v>0</v>
      </c>
      <c r="EP105" s="26">
        <v>0</v>
      </c>
      <c r="EQ105" s="26">
        <v>0</v>
      </c>
      <c r="ER105" s="26">
        <v>0</v>
      </c>
      <c r="ES105" s="26">
        <v>0</v>
      </c>
      <c r="ET105" s="26">
        <v>0</v>
      </c>
      <c r="EU105" s="26">
        <v>0</v>
      </c>
      <c r="EV105" s="26">
        <v>0</v>
      </c>
      <c r="EW105" s="26">
        <v>0</v>
      </c>
      <c r="EX105" s="26">
        <v>0</v>
      </c>
      <c r="EY105" s="26">
        <v>0</v>
      </c>
      <c r="EZ105" s="26">
        <v>0</v>
      </c>
      <c r="FA105" s="26">
        <v>0</v>
      </c>
      <c r="FB105" s="26">
        <v>0</v>
      </c>
      <c r="FC105" s="26">
        <v>0</v>
      </c>
      <c r="FD105" s="26">
        <v>0</v>
      </c>
      <c r="FE105" s="26">
        <v>0</v>
      </c>
      <c r="FF105" s="26">
        <v>0</v>
      </c>
      <c r="FG105" s="26">
        <v>2.2130168757731462E-5</v>
      </c>
      <c r="FH105" s="26">
        <v>0</v>
      </c>
      <c r="FI105" s="26">
        <v>7.3231106406058028E-5</v>
      </c>
      <c r="FJ105" s="26">
        <v>0</v>
      </c>
      <c r="FK105" s="26">
        <v>0</v>
      </c>
      <c r="FL105" s="26">
        <v>0</v>
      </c>
      <c r="FM105" s="26">
        <v>0</v>
      </c>
      <c r="FN105" s="26">
        <v>0</v>
      </c>
      <c r="FO105" s="26">
        <v>0</v>
      </c>
      <c r="FP105" s="26">
        <v>0</v>
      </c>
      <c r="FQ105" s="26">
        <v>0</v>
      </c>
      <c r="FR105" s="26">
        <v>0</v>
      </c>
      <c r="FS105" s="26">
        <v>0</v>
      </c>
      <c r="FT105" s="26">
        <v>0</v>
      </c>
      <c r="FU105" s="26">
        <v>0</v>
      </c>
      <c r="FV105" s="26">
        <v>2.6827151091978843E-3</v>
      </c>
      <c r="FW105" s="26">
        <v>0</v>
      </c>
      <c r="FX105" s="26">
        <v>0</v>
      </c>
      <c r="FY105" s="26">
        <v>0</v>
      </c>
      <c r="FZ105" s="26">
        <v>2.1317642037698151E-2</v>
      </c>
      <c r="GA105" s="26">
        <v>2.3410547217514595E-8</v>
      </c>
      <c r="GB105" s="26">
        <v>0</v>
      </c>
      <c r="GC105" s="26">
        <v>0</v>
      </c>
      <c r="GD105" s="26">
        <v>0</v>
      </c>
      <c r="GE105" s="26">
        <v>0</v>
      </c>
      <c r="GF105" s="26">
        <v>0</v>
      </c>
      <c r="GG105" s="26">
        <v>9.6833660023993833E-5</v>
      </c>
      <c r="GH105" s="26">
        <v>2.3446718310650483E-2</v>
      </c>
      <c r="GI105" s="26">
        <v>0</v>
      </c>
      <c r="GJ105" s="27">
        <v>5.7276012664322581E-4</v>
      </c>
      <c r="GK105" s="15"/>
      <c r="GL105" s="14"/>
    </row>
    <row r="106" spans="2:194" ht="18" customHeight="1" x14ac:dyDescent="0.45">
      <c r="B106" s="16" t="s">
        <v>101</v>
      </c>
      <c r="C106" s="6" t="s">
        <v>292</v>
      </c>
      <c r="D106" s="26">
        <v>0</v>
      </c>
      <c r="E106" s="26">
        <v>0</v>
      </c>
      <c r="F106" s="26">
        <v>0</v>
      </c>
      <c r="G106" s="26">
        <v>0</v>
      </c>
      <c r="H106" s="26">
        <v>0</v>
      </c>
      <c r="I106" s="26">
        <v>0</v>
      </c>
      <c r="J106" s="26">
        <v>0</v>
      </c>
      <c r="K106" s="26">
        <v>0</v>
      </c>
      <c r="L106" s="26">
        <v>0</v>
      </c>
      <c r="M106" s="26">
        <v>0</v>
      </c>
      <c r="N106" s="26">
        <v>0</v>
      </c>
      <c r="O106" s="26">
        <v>0</v>
      </c>
      <c r="P106" s="26">
        <v>0</v>
      </c>
      <c r="Q106" s="26">
        <v>0</v>
      </c>
      <c r="R106" s="26">
        <v>0</v>
      </c>
      <c r="S106" s="26">
        <v>0</v>
      </c>
      <c r="T106" s="26">
        <v>0</v>
      </c>
      <c r="U106" s="26">
        <v>0</v>
      </c>
      <c r="V106" s="26">
        <v>0</v>
      </c>
      <c r="W106" s="26">
        <v>0</v>
      </c>
      <c r="X106" s="26">
        <v>0</v>
      </c>
      <c r="Y106" s="26">
        <v>0</v>
      </c>
      <c r="Z106" s="26">
        <v>0</v>
      </c>
      <c r="AA106" s="26">
        <v>0</v>
      </c>
      <c r="AB106" s="26">
        <v>0</v>
      </c>
      <c r="AC106" s="26">
        <v>0</v>
      </c>
      <c r="AD106" s="26">
        <v>0</v>
      </c>
      <c r="AE106" s="26">
        <v>0</v>
      </c>
      <c r="AF106" s="26">
        <v>0</v>
      </c>
      <c r="AG106" s="26">
        <v>0</v>
      </c>
      <c r="AH106" s="26">
        <v>0</v>
      </c>
      <c r="AI106" s="26">
        <v>0</v>
      </c>
      <c r="AJ106" s="26">
        <v>0</v>
      </c>
      <c r="AK106" s="26">
        <v>0</v>
      </c>
      <c r="AL106" s="26">
        <v>0</v>
      </c>
      <c r="AM106" s="26">
        <v>0</v>
      </c>
      <c r="AN106" s="26">
        <v>0</v>
      </c>
      <c r="AO106" s="26">
        <v>0</v>
      </c>
      <c r="AP106" s="26">
        <v>0</v>
      </c>
      <c r="AQ106" s="26">
        <v>0</v>
      </c>
      <c r="AR106" s="26">
        <v>0</v>
      </c>
      <c r="AS106" s="26">
        <v>0</v>
      </c>
      <c r="AT106" s="26">
        <v>0</v>
      </c>
      <c r="AU106" s="26">
        <v>0</v>
      </c>
      <c r="AV106" s="26">
        <v>0</v>
      </c>
      <c r="AW106" s="26">
        <v>0</v>
      </c>
      <c r="AX106" s="26">
        <v>0</v>
      </c>
      <c r="AY106" s="26">
        <v>0</v>
      </c>
      <c r="AZ106" s="26">
        <v>0</v>
      </c>
      <c r="BA106" s="26">
        <v>0</v>
      </c>
      <c r="BB106" s="26">
        <v>0</v>
      </c>
      <c r="BC106" s="26">
        <v>0</v>
      </c>
      <c r="BD106" s="26">
        <v>0</v>
      </c>
      <c r="BE106" s="26">
        <v>0</v>
      </c>
      <c r="BF106" s="26">
        <v>0</v>
      </c>
      <c r="BG106" s="26">
        <v>0</v>
      </c>
      <c r="BH106" s="26">
        <v>0</v>
      </c>
      <c r="BI106" s="26">
        <v>0</v>
      </c>
      <c r="BJ106" s="26">
        <v>0</v>
      </c>
      <c r="BK106" s="26">
        <v>0</v>
      </c>
      <c r="BL106" s="26">
        <v>0</v>
      </c>
      <c r="BM106" s="26">
        <v>0</v>
      </c>
      <c r="BN106" s="26">
        <v>0</v>
      </c>
      <c r="BO106" s="26">
        <v>0</v>
      </c>
      <c r="BP106" s="26">
        <v>0</v>
      </c>
      <c r="BQ106" s="26">
        <v>0</v>
      </c>
      <c r="BR106" s="26">
        <v>0</v>
      </c>
      <c r="BS106" s="26">
        <v>0</v>
      </c>
      <c r="BT106" s="26">
        <v>0</v>
      </c>
      <c r="BU106" s="26">
        <v>0</v>
      </c>
      <c r="BV106" s="26">
        <v>0</v>
      </c>
      <c r="BW106" s="26">
        <v>0</v>
      </c>
      <c r="BX106" s="26">
        <v>0</v>
      </c>
      <c r="BY106" s="26">
        <v>0</v>
      </c>
      <c r="BZ106" s="26">
        <v>0</v>
      </c>
      <c r="CA106" s="26">
        <v>0</v>
      </c>
      <c r="CB106" s="26">
        <v>0</v>
      </c>
      <c r="CC106" s="26">
        <v>0</v>
      </c>
      <c r="CD106" s="26">
        <v>0</v>
      </c>
      <c r="CE106" s="26">
        <v>0</v>
      </c>
      <c r="CF106" s="26">
        <v>0</v>
      </c>
      <c r="CG106" s="26">
        <v>0</v>
      </c>
      <c r="CH106" s="26">
        <v>0</v>
      </c>
      <c r="CI106" s="26">
        <v>0</v>
      </c>
      <c r="CJ106" s="26">
        <v>0</v>
      </c>
      <c r="CK106" s="26">
        <v>0</v>
      </c>
      <c r="CL106" s="26">
        <v>0</v>
      </c>
      <c r="CM106" s="26">
        <v>0</v>
      </c>
      <c r="CN106" s="26">
        <v>0</v>
      </c>
      <c r="CO106" s="26">
        <v>0</v>
      </c>
      <c r="CP106" s="26">
        <v>0</v>
      </c>
      <c r="CQ106" s="26">
        <v>0</v>
      </c>
      <c r="CR106" s="26">
        <v>0</v>
      </c>
      <c r="CS106" s="26">
        <v>0</v>
      </c>
      <c r="CT106" s="26">
        <v>0</v>
      </c>
      <c r="CU106" s="26">
        <v>0</v>
      </c>
      <c r="CV106" s="26">
        <v>0</v>
      </c>
      <c r="CW106" s="26">
        <v>0</v>
      </c>
      <c r="CX106" s="26">
        <v>0</v>
      </c>
      <c r="CY106" s="26">
        <v>0</v>
      </c>
      <c r="CZ106" s="26">
        <v>0.16500573584905662</v>
      </c>
      <c r="DA106" s="26">
        <v>0</v>
      </c>
      <c r="DB106" s="26">
        <v>0</v>
      </c>
      <c r="DC106" s="26">
        <v>0</v>
      </c>
      <c r="DD106" s="26">
        <v>0</v>
      </c>
      <c r="DE106" s="26">
        <v>0</v>
      </c>
      <c r="DF106" s="26">
        <v>0</v>
      </c>
      <c r="DG106" s="26">
        <v>0</v>
      </c>
      <c r="DH106" s="26">
        <v>0</v>
      </c>
      <c r="DI106" s="26">
        <v>0</v>
      </c>
      <c r="DJ106" s="26">
        <v>0</v>
      </c>
      <c r="DK106" s="26">
        <v>0</v>
      </c>
      <c r="DL106" s="26">
        <v>0</v>
      </c>
      <c r="DM106" s="26">
        <v>0</v>
      </c>
      <c r="DN106" s="26">
        <v>0</v>
      </c>
      <c r="DO106" s="26">
        <v>0</v>
      </c>
      <c r="DP106" s="26">
        <v>0</v>
      </c>
      <c r="DQ106" s="26">
        <v>0</v>
      </c>
      <c r="DR106" s="26">
        <v>0</v>
      </c>
      <c r="DS106" s="26">
        <v>0</v>
      </c>
      <c r="DT106" s="26">
        <v>0</v>
      </c>
      <c r="DU106" s="26">
        <v>0</v>
      </c>
      <c r="DV106" s="26">
        <v>0</v>
      </c>
      <c r="DW106" s="26">
        <v>0</v>
      </c>
      <c r="DX106" s="26">
        <v>0</v>
      </c>
      <c r="DY106" s="26">
        <v>0</v>
      </c>
      <c r="DZ106" s="26">
        <v>0</v>
      </c>
      <c r="EA106" s="26">
        <v>0</v>
      </c>
      <c r="EB106" s="26">
        <v>0</v>
      </c>
      <c r="EC106" s="26">
        <v>0</v>
      </c>
      <c r="ED106" s="26">
        <v>0</v>
      </c>
      <c r="EE106" s="26">
        <v>0</v>
      </c>
      <c r="EF106" s="26">
        <v>0</v>
      </c>
      <c r="EG106" s="26">
        <v>0</v>
      </c>
      <c r="EH106" s="26">
        <v>0</v>
      </c>
      <c r="EI106" s="26">
        <v>0</v>
      </c>
      <c r="EJ106" s="26">
        <v>0</v>
      </c>
      <c r="EK106" s="26">
        <v>0</v>
      </c>
      <c r="EL106" s="26">
        <v>0</v>
      </c>
      <c r="EM106" s="26">
        <v>0</v>
      </c>
      <c r="EN106" s="26">
        <v>0</v>
      </c>
      <c r="EO106" s="26">
        <v>0</v>
      </c>
      <c r="EP106" s="26">
        <v>0</v>
      </c>
      <c r="EQ106" s="26">
        <v>0</v>
      </c>
      <c r="ER106" s="26">
        <v>0</v>
      </c>
      <c r="ES106" s="26">
        <v>0</v>
      </c>
      <c r="ET106" s="26">
        <v>0</v>
      </c>
      <c r="EU106" s="26">
        <v>0</v>
      </c>
      <c r="EV106" s="26">
        <v>0</v>
      </c>
      <c r="EW106" s="26">
        <v>0</v>
      </c>
      <c r="EX106" s="26">
        <v>0</v>
      </c>
      <c r="EY106" s="26">
        <v>0</v>
      </c>
      <c r="EZ106" s="26">
        <v>0</v>
      </c>
      <c r="FA106" s="26">
        <v>0</v>
      </c>
      <c r="FB106" s="26">
        <v>0</v>
      </c>
      <c r="FC106" s="26">
        <v>0</v>
      </c>
      <c r="FD106" s="26">
        <v>0</v>
      </c>
      <c r="FE106" s="26">
        <v>0</v>
      </c>
      <c r="FF106" s="26">
        <v>0</v>
      </c>
      <c r="FG106" s="26">
        <v>0</v>
      </c>
      <c r="FH106" s="26">
        <v>0</v>
      </c>
      <c r="FI106" s="26">
        <v>0</v>
      </c>
      <c r="FJ106" s="26">
        <v>0</v>
      </c>
      <c r="FK106" s="26">
        <v>0</v>
      </c>
      <c r="FL106" s="26">
        <v>0</v>
      </c>
      <c r="FM106" s="26">
        <v>0</v>
      </c>
      <c r="FN106" s="26">
        <v>0</v>
      </c>
      <c r="FO106" s="26">
        <v>0</v>
      </c>
      <c r="FP106" s="26">
        <v>0</v>
      </c>
      <c r="FQ106" s="26">
        <v>0</v>
      </c>
      <c r="FR106" s="26">
        <v>0</v>
      </c>
      <c r="FS106" s="26">
        <v>0</v>
      </c>
      <c r="FT106" s="26">
        <v>0</v>
      </c>
      <c r="FU106" s="26">
        <v>0</v>
      </c>
      <c r="FV106" s="26">
        <v>0</v>
      </c>
      <c r="FW106" s="26">
        <v>0</v>
      </c>
      <c r="FX106" s="26">
        <v>0</v>
      </c>
      <c r="FY106" s="26">
        <v>0</v>
      </c>
      <c r="FZ106" s="26">
        <v>5.0502202673305069E-3</v>
      </c>
      <c r="GA106" s="26">
        <v>0</v>
      </c>
      <c r="GB106" s="26">
        <v>0</v>
      </c>
      <c r="GC106" s="26">
        <v>0</v>
      </c>
      <c r="GD106" s="26">
        <v>0</v>
      </c>
      <c r="GE106" s="26">
        <v>3.7237945096344422E-3</v>
      </c>
      <c r="GF106" s="26">
        <v>0</v>
      </c>
      <c r="GG106" s="26">
        <v>0</v>
      </c>
      <c r="GH106" s="26">
        <v>0</v>
      </c>
      <c r="GI106" s="26">
        <v>0</v>
      </c>
      <c r="GJ106" s="27">
        <v>2.0553255271486495E-4</v>
      </c>
      <c r="GK106" s="15"/>
      <c r="GL106" s="14"/>
    </row>
    <row r="107" spans="2:194" ht="18" customHeight="1" x14ac:dyDescent="0.45">
      <c r="B107" s="16" t="s">
        <v>102</v>
      </c>
      <c r="C107" s="6" t="s">
        <v>293</v>
      </c>
      <c r="D107" s="26">
        <v>1.0015174506828528E-5</v>
      </c>
      <c r="E107" s="26">
        <v>0</v>
      </c>
      <c r="F107" s="26">
        <v>0</v>
      </c>
      <c r="G107" s="26">
        <v>0</v>
      </c>
      <c r="H107" s="26">
        <v>0</v>
      </c>
      <c r="I107" s="26">
        <v>0</v>
      </c>
      <c r="J107" s="26">
        <v>0</v>
      </c>
      <c r="K107" s="26">
        <v>2.0526029156893354E-5</v>
      </c>
      <c r="L107" s="26">
        <v>4.5657222013720911E-5</v>
      </c>
      <c r="M107" s="26">
        <v>2.2141283530206248E-6</v>
      </c>
      <c r="N107" s="26">
        <v>0</v>
      </c>
      <c r="O107" s="26">
        <v>0</v>
      </c>
      <c r="P107" s="26">
        <v>0</v>
      </c>
      <c r="Q107" s="26">
        <v>0</v>
      </c>
      <c r="R107" s="26">
        <v>0</v>
      </c>
      <c r="S107" s="26">
        <v>0</v>
      </c>
      <c r="T107" s="26">
        <v>0</v>
      </c>
      <c r="U107" s="26">
        <v>0</v>
      </c>
      <c r="V107" s="26">
        <v>0</v>
      </c>
      <c r="W107" s="26">
        <v>0</v>
      </c>
      <c r="X107" s="26">
        <v>0</v>
      </c>
      <c r="Y107" s="26">
        <v>0</v>
      </c>
      <c r="Z107" s="26">
        <v>0</v>
      </c>
      <c r="AA107" s="26">
        <v>0</v>
      </c>
      <c r="AB107" s="26">
        <v>0</v>
      </c>
      <c r="AC107" s="26">
        <v>0</v>
      </c>
      <c r="AD107" s="26">
        <v>0</v>
      </c>
      <c r="AE107" s="26">
        <v>0</v>
      </c>
      <c r="AF107" s="26">
        <v>0</v>
      </c>
      <c r="AG107" s="26">
        <v>0</v>
      </c>
      <c r="AH107" s="26">
        <v>0</v>
      </c>
      <c r="AI107" s="26">
        <v>0</v>
      </c>
      <c r="AJ107" s="26">
        <v>0</v>
      </c>
      <c r="AK107" s="26">
        <v>0</v>
      </c>
      <c r="AL107" s="26">
        <v>0</v>
      </c>
      <c r="AM107" s="26">
        <v>0</v>
      </c>
      <c r="AN107" s="26">
        <v>0</v>
      </c>
      <c r="AO107" s="26">
        <v>0</v>
      </c>
      <c r="AP107" s="26">
        <v>0</v>
      </c>
      <c r="AQ107" s="26">
        <v>0</v>
      </c>
      <c r="AR107" s="26">
        <v>0</v>
      </c>
      <c r="AS107" s="26">
        <v>0</v>
      </c>
      <c r="AT107" s="26">
        <v>0</v>
      </c>
      <c r="AU107" s="26">
        <v>0</v>
      </c>
      <c r="AV107" s="26">
        <v>0</v>
      </c>
      <c r="AW107" s="26">
        <v>0</v>
      </c>
      <c r="AX107" s="26">
        <v>0</v>
      </c>
      <c r="AY107" s="26">
        <v>0</v>
      </c>
      <c r="AZ107" s="26">
        <v>0</v>
      </c>
      <c r="BA107" s="26">
        <v>0</v>
      </c>
      <c r="BB107" s="26">
        <v>0</v>
      </c>
      <c r="BC107" s="26">
        <v>0</v>
      </c>
      <c r="BD107" s="26">
        <v>0</v>
      </c>
      <c r="BE107" s="26">
        <v>0</v>
      </c>
      <c r="BF107" s="26">
        <v>0</v>
      </c>
      <c r="BG107" s="26">
        <v>0</v>
      </c>
      <c r="BH107" s="26">
        <v>0</v>
      </c>
      <c r="BI107" s="26">
        <v>0</v>
      </c>
      <c r="BJ107" s="26">
        <v>0</v>
      </c>
      <c r="BK107" s="26">
        <v>0</v>
      </c>
      <c r="BL107" s="26">
        <v>0</v>
      </c>
      <c r="BM107" s="26">
        <v>0</v>
      </c>
      <c r="BN107" s="26">
        <v>0</v>
      </c>
      <c r="BO107" s="26">
        <v>0</v>
      </c>
      <c r="BP107" s="26">
        <v>0</v>
      </c>
      <c r="BQ107" s="26">
        <v>0</v>
      </c>
      <c r="BR107" s="26">
        <v>0</v>
      </c>
      <c r="BS107" s="26">
        <v>0</v>
      </c>
      <c r="BT107" s="26">
        <v>0</v>
      </c>
      <c r="BU107" s="26">
        <v>0</v>
      </c>
      <c r="BV107" s="26">
        <v>0</v>
      </c>
      <c r="BW107" s="26">
        <v>0</v>
      </c>
      <c r="BX107" s="26">
        <v>0</v>
      </c>
      <c r="BY107" s="26">
        <v>0</v>
      </c>
      <c r="BZ107" s="26">
        <v>0</v>
      </c>
      <c r="CA107" s="26">
        <v>0</v>
      </c>
      <c r="CB107" s="26">
        <v>0</v>
      </c>
      <c r="CC107" s="26">
        <v>0</v>
      </c>
      <c r="CD107" s="26">
        <v>0</v>
      </c>
      <c r="CE107" s="26">
        <v>0</v>
      </c>
      <c r="CF107" s="26">
        <v>0</v>
      </c>
      <c r="CG107" s="26">
        <v>0</v>
      </c>
      <c r="CH107" s="26">
        <v>5.6879141685074157E-5</v>
      </c>
      <c r="CI107" s="26">
        <v>0</v>
      </c>
      <c r="CJ107" s="26">
        <v>6.0549973558963514E-5</v>
      </c>
      <c r="CK107" s="26">
        <v>5.7723759740884456E-7</v>
      </c>
      <c r="CL107" s="26">
        <v>2.4452003023431594E-3</v>
      </c>
      <c r="CM107" s="26">
        <v>1.8712550607287448E-3</v>
      </c>
      <c r="CN107" s="26">
        <v>4.8246647704185295E-3</v>
      </c>
      <c r="CO107" s="26">
        <v>4.3283582089552238E-3</v>
      </c>
      <c r="CP107" s="26">
        <v>8.5295494050006688E-4</v>
      </c>
      <c r="CQ107" s="26">
        <v>4.1646234676007005E-3</v>
      </c>
      <c r="CR107" s="26">
        <v>3.653879992961464E-3</v>
      </c>
      <c r="CS107" s="26">
        <v>2E-3</v>
      </c>
      <c r="CT107" s="26">
        <v>3.6187793427230048E-3</v>
      </c>
      <c r="CU107" s="26">
        <v>7.2646997858080561E-3</v>
      </c>
      <c r="CV107" s="26">
        <v>5.7428945128407414E-3</v>
      </c>
      <c r="CW107" s="26">
        <v>1.8744063971742543E-3</v>
      </c>
      <c r="CX107" s="26">
        <v>3.4295891289248251E-3</v>
      </c>
      <c r="CY107" s="26">
        <v>3.2990391838994106E-3</v>
      </c>
      <c r="CZ107" s="26">
        <v>8.4513207547169818E-4</v>
      </c>
      <c r="DA107" s="26">
        <v>8.4880257906048504E-3</v>
      </c>
      <c r="DB107" s="26">
        <v>2.5276048986147364E-4</v>
      </c>
      <c r="DC107" s="26">
        <v>3.1372549019607844E-4</v>
      </c>
      <c r="DD107" s="26">
        <v>0</v>
      </c>
      <c r="DE107" s="26">
        <v>0</v>
      </c>
      <c r="DF107" s="26">
        <v>0</v>
      </c>
      <c r="DG107" s="26">
        <v>1.2700403278262003E-3</v>
      </c>
      <c r="DH107" s="26">
        <v>0</v>
      </c>
      <c r="DI107" s="26">
        <v>2.7422617638104256E-4</v>
      </c>
      <c r="DJ107" s="26">
        <v>5.4297820823244556E-4</v>
      </c>
      <c r="DK107" s="26">
        <v>0</v>
      </c>
      <c r="DL107" s="26">
        <v>0</v>
      </c>
      <c r="DM107" s="26">
        <v>1.1560578832876193E-3</v>
      </c>
      <c r="DN107" s="26">
        <v>0</v>
      </c>
      <c r="DO107" s="26">
        <v>0</v>
      </c>
      <c r="DP107" s="26">
        <v>1.9696969696969695E-4</v>
      </c>
      <c r="DQ107" s="26">
        <v>0</v>
      </c>
      <c r="DR107" s="26">
        <v>3.2059214781727868E-4</v>
      </c>
      <c r="DS107" s="26">
        <v>2.4390243902439026E-5</v>
      </c>
      <c r="DT107" s="26">
        <v>0</v>
      </c>
      <c r="DU107" s="26">
        <v>9.493670886075949E-4</v>
      </c>
      <c r="DV107" s="26">
        <v>2.8885832187070152E-5</v>
      </c>
      <c r="DW107" s="26">
        <v>0</v>
      </c>
      <c r="DX107" s="26">
        <v>3.1770237641377558E-7</v>
      </c>
      <c r="DY107" s="26">
        <v>2.8357309438463558E-5</v>
      </c>
      <c r="DZ107" s="26">
        <v>1.0861174700947899E-4</v>
      </c>
      <c r="EA107" s="26">
        <v>6.1081092262315468E-4</v>
      </c>
      <c r="EB107" s="26">
        <v>0</v>
      </c>
      <c r="EC107" s="26">
        <v>4.4608070671870378E-5</v>
      </c>
      <c r="ED107" s="26">
        <v>0</v>
      </c>
      <c r="EE107" s="26">
        <v>0</v>
      </c>
      <c r="EF107" s="26">
        <v>0</v>
      </c>
      <c r="EG107" s="26">
        <v>0</v>
      </c>
      <c r="EH107" s="26">
        <v>1.2251745384372412E-4</v>
      </c>
      <c r="EI107" s="26">
        <v>2.3326366967504703E-5</v>
      </c>
      <c r="EJ107" s="26">
        <v>1.6644585968360278E-3</v>
      </c>
      <c r="EK107" s="26">
        <v>2.9601687788170924E-4</v>
      </c>
      <c r="EL107" s="26">
        <v>2.0054068083508508E-5</v>
      </c>
      <c r="EM107" s="26">
        <v>0</v>
      </c>
      <c r="EN107" s="26">
        <v>0</v>
      </c>
      <c r="EO107" s="26">
        <v>0</v>
      </c>
      <c r="EP107" s="26">
        <v>0</v>
      </c>
      <c r="EQ107" s="26">
        <v>0</v>
      </c>
      <c r="ER107" s="26">
        <v>0</v>
      </c>
      <c r="ES107" s="26">
        <v>0</v>
      </c>
      <c r="ET107" s="26">
        <v>2.9325426386858199E-6</v>
      </c>
      <c r="EU107" s="26">
        <v>0</v>
      </c>
      <c r="EV107" s="26">
        <v>0</v>
      </c>
      <c r="EW107" s="26">
        <v>0</v>
      </c>
      <c r="EX107" s="26">
        <v>4.1292102763899045E-5</v>
      </c>
      <c r="EY107" s="26">
        <v>0</v>
      </c>
      <c r="EZ107" s="26">
        <v>0</v>
      </c>
      <c r="FA107" s="26">
        <v>4.1223755037079308E-4</v>
      </c>
      <c r="FB107" s="26">
        <v>6.3867028845942755E-5</v>
      </c>
      <c r="FC107" s="26">
        <v>7.6587218352229449E-5</v>
      </c>
      <c r="FD107" s="26">
        <v>0</v>
      </c>
      <c r="FE107" s="26">
        <v>4.4477656394835907E-5</v>
      </c>
      <c r="FF107" s="26">
        <v>1.4740364599847468E-5</v>
      </c>
      <c r="FG107" s="26">
        <v>0</v>
      </c>
      <c r="FH107" s="26">
        <v>0</v>
      </c>
      <c r="FI107" s="26">
        <v>7.5373841016906546E-5</v>
      </c>
      <c r="FJ107" s="26">
        <v>0</v>
      </c>
      <c r="FK107" s="26">
        <v>7.8612121567471493E-4</v>
      </c>
      <c r="FL107" s="26">
        <v>7.034721436658375E-6</v>
      </c>
      <c r="FM107" s="26">
        <v>0</v>
      </c>
      <c r="FN107" s="26">
        <v>0</v>
      </c>
      <c r="FO107" s="26">
        <v>0</v>
      </c>
      <c r="FP107" s="26">
        <v>0</v>
      </c>
      <c r="FQ107" s="26">
        <v>3.4611724596406878E-4</v>
      </c>
      <c r="FR107" s="26">
        <v>0</v>
      </c>
      <c r="FS107" s="26">
        <v>0</v>
      </c>
      <c r="FT107" s="26">
        <v>0</v>
      </c>
      <c r="FU107" s="26">
        <v>0</v>
      </c>
      <c r="FV107" s="26">
        <v>6.2636197131465455E-4</v>
      </c>
      <c r="FW107" s="26">
        <v>0</v>
      </c>
      <c r="FX107" s="26">
        <v>0</v>
      </c>
      <c r="FY107" s="26">
        <v>0</v>
      </c>
      <c r="FZ107" s="26">
        <v>1.5674075003441501E-3</v>
      </c>
      <c r="GA107" s="26">
        <v>1.582927560659467E-4</v>
      </c>
      <c r="GB107" s="26">
        <v>3.7484368326709358E-5</v>
      </c>
      <c r="GC107" s="26">
        <v>0</v>
      </c>
      <c r="GD107" s="26">
        <v>1.0038074054238359E-5</v>
      </c>
      <c r="GE107" s="26">
        <v>2.9325339971808295E-6</v>
      </c>
      <c r="GF107" s="26">
        <v>0</v>
      </c>
      <c r="GG107" s="26">
        <v>1.4044904262759881E-4</v>
      </c>
      <c r="GH107" s="26">
        <v>0</v>
      </c>
      <c r="GI107" s="26">
        <v>0</v>
      </c>
      <c r="GJ107" s="27">
        <v>4.6831924472445942E-4</v>
      </c>
      <c r="GK107" s="15"/>
      <c r="GL107" s="14"/>
    </row>
    <row r="108" spans="2:194" ht="18" customHeight="1" x14ac:dyDescent="0.45">
      <c r="B108" s="16" t="s">
        <v>103</v>
      </c>
      <c r="C108" s="6" t="s">
        <v>294</v>
      </c>
      <c r="D108" s="26">
        <v>0</v>
      </c>
      <c r="E108" s="26">
        <v>0</v>
      </c>
      <c r="F108" s="26">
        <v>0</v>
      </c>
      <c r="G108" s="26">
        <v>0</v>
      </c>
      <c r="H108" s="26">
        <v>0</v>
      </c>
      <c r="I108" s="26">
        <v>0</v>
      </c>
      <c r="J108" s="26">
        <v>0</v>
      </c>
      <c r="K108" s="26">
        <v>2.2909697058984193E-4</v>
      </c>
      <c r="L108" s="26">
        <v>0</v>
      </c>
      <c r="M108" s="26">
        <v>0</v>
      </c>
      <c r="N108" s="26">
        <v>0</v>
      </c>
      <c r="O108" s="26">
        <v>0</v>
      </c>
      <c r="P108" s="26">
        <v>0</v>
      </c>
      <c r="Q108" s="26">
        <v>0</v>
      </c>
      <c r="R108" s="26">
        <v>0</v>
      </c>
      <c r="S108" s="26">
        <v>0</v>
      </c>
      <c r="T108" s="26">
        <v>0</v>
      </c>
      <c r="U108" s="26">
        <v>0</v>
      </c>
      <c r="V108" s="26">
        <v>0</v>
      </c>
      <c r="W108" s="26">
        <v>0</v>
      </c>
      <c r="X108" s="26">
        <v>0</v>
      </c>
      <c r="Y108" s="26">
        <v>0</v>
      </c>
      <c r="Z108" s="26">
        <v>0</v>
      </c>
      <c r="AA108" s="26">
        <v>0</v>
      </c>
      <c r="AB108" s="26">
        <v>0</v>
      </c>
      <c r="AC108" s="26">
        <v>0</v>
      </c>
      <c r="AD108" s="26">
        <v>0</v>
      </c>
      <c r="AE108" s="26">
        <v>0</v>
      </c>
      <c r="AF108" s="26">
        <v>0</v>
      </c>
      <c r="AG108" s="26">
        <v>0</v>
      </c>
      <c r="AH108" s="26">
        <v>0</v>
      </c>
      <c r="AI108" s="26">
        <v>0</v>
      </c>
      <c r="AJ108" s="26">
        <v>0</v>
      </c>
      <c r="AK108" s="26">
        <v>0</v>
      </c>
      <c r="AL108" s="26">
        <v>0</v>
      </c>
      <c r="AM108" s="26">
        <v>0</v>
      </c>
      <c r="AN108" s="26">
        <v>0</v>
      </c>
      <c r="AO108" s="26">
        <v>0</v>
      </c>
      <c r="AP108" s="26">
        <v>0</v>
      </c>
      <c r="AQ108" s="26">
        <v>0</v>
      </c>
      <c r="AR108" s="26">
        <v>0</v>
      </c>
      <c r="AS108" s="26">
        <v>0</v>
      </c>
      <c r="AT108" s="26">
        <v>0</v>
      </c>
      <c r="AU108" s="26">
        <v>0</v>
      </c>
      <c r="AV108" s="26">
        <v>0</v>
      </c>
      <c r="AW108" s="26">
        <v>0</v>
      </c>
      <c r="AX108" s="26">
        <v>0</v>
      </c>
      <c r="AY108" s="26">
        <v>0</v>
      </c>
      <c r="AZ108" s="26">
        <v>0</v>
      </c>
      <c r="BA108" s="26">
        <v>0</v>
      </c>
      <c r="BB108" s="26">
        <v>0</v>
      </c>
      <c r="BC108" s="26">
        <v>0</v>
      </c>
      <c r="BD108" s="26">
        <v>0</v>
      </c>
      <c r="BE108" s="26">
        <v>0</v>
      </c>
      <c r="BF108" s="26">
        <v>0</v>
      </c>
      <c r="BG108" s="26">
        <v>0</v>
      </c>
      <c r="BH108" s="26">
        <v>0</v>
      </c>
      <c r="BI108" s="26">
        <v>0</v>
      </c>
      <c r="BJ108" s="26">
        <v>0</v>
      </c>
      <c r="BK108" s="26">
        <v>0</v>
      </c>
      <c r="BL108" s="26">
        <v>0</v>
      </c>
      <c r="BM108" s="26">
        <v>0</v>
      </c>
      <c r="BN108" s="26">
        <v>0</v>
      </c>
      <c r="BO108" s="26">
        <v>0</v>
      </c>
      <c r="BP108" s="26">
        <v>0</v>
      </c>
      <c r="BQ108" s="26">
        <v>0</v>
      </c>
      <c r="BR108" s="26">
        <v>0</v>
      </c>
      <c r="BS108" s="26">
        <v>0</v>
      </c>
      <c r="BT108" s="26">
        <v>0</v>
      </c>
      <c r="BU108" s="26">
        <v>0</v>
      </c>
      <c r="BV108" s="26">
        <v>0</v>
      </c>
      <c r="BW108" s="26">
        <v>0</v>
      </c>
      <c r="BX108" s="26">
        <v>0</v>
      </c>
      <c r="BY108" s="26">
        <v>0</v>
      </c>
      <c r="BZ108" s="26">
        <v>0</v>
      </c>
      <c r="CA108" s="26">
        <v>0</v>
      </c>
      <c r="CB108" s="26">
        <v>0</v>
      </c>
      <c r="CC108" s="26">
        <v>0</v>
      </c>
      <c r="CD108" s="26">
        <v>0</v>
      </c>
      <c r="CE108" s="26">
        <v>0</v>
      </c>
      <c r="CF108" s="26">
        <v>0</v>
      </c>
      <c r="CG108" s="26">
        <v>0</v>
      </c>
      <c r="CH108" s="26">
        <v>0</v>
      </c>
      <c r="CI108" s="26">
        <v>0</v>
      </c>
      <c r="CJ108" s="26">
        <v>0</v>
      </c>
      <c r="CK108" s="26">
        <v>0</v>
      </c>
      <c r="CL108" s="26">
        <v>0</v>
      </c>
      <c r="CM108" s="26">
        <v>0</v>
      </c>
      <c r="CN108" s="26">
        <v>0</v>
      </c>
      <c r="CO108" s="26">
        <v>0</v>
      </c>
      <c r="CP108" s="26">
        <v>0</v>
      </c>
      <c r="CQ108" s="26">
        <v>0</v>
      </c>
      <c r="CR108" s="26">
        <v>0</v>
      </c>
      <c r="CS108" s="26">
        <v>0</v>
      </c>
      <c r="CT108" s="26">
        <v>0</v>
      </c>
      <c r="CU108" s="26">
        <v>0</v>
      </c>
      <c r="CV108" s="26">
        <v>0</v>
      </c>
      <c r="CW108" s="26">
        <v>0</v>
      </c>
      <c r="CX108" s="26">
        <v>0</v>
      </c>
      <c r="CY108" s="26">
        <v>0</v>
      </c>
      <c r="CZ108" s="26">
        <v>0</v>
      </c>
      <c r="DA108" s="26">
        <v>0</v>
      </c>
      <c r="DB108" s="26">
        <v>7.645254825479679E-2</v>
      </c>
      <c r="DC108" s="26">
        <v>0</v>
      </c>
      <c r="DD108" s="26">
        <v>0</v>
      </c>
      <c r="DE108" s="26">
        <v>0</v>
      </c>
      <c r="DF108" s="26">
        <v>0</v>
      </c>
      <c r="DG108" s="26">
        <v>0</v>
      </c>
      <c r="DH108" s="26">
        <v>0</v>
      </c>
      <c r="DI108" s="26">
        <v>0</v>
      </c>
      <c r="DJ108" s="26">
        <v>0</v>
      </c>
      <c r="DK108" s="26">
        <v>0</v>
      </c>
      <c r="DL108" s="26">
        <v>0</v>
      </c>
      <c r="DM108" s="26">
        <v>0</v>
      </c>
      <c r="DN108" s="26">
        <v>0</v>
      </c>
      <c r="DO108" s="26">
        <v>0</v>
      </c>
      <c r="DP108" s="26">
        <v>0</v>
      </c>
      <c r="DQ108" s="26">
        <v>0</v>
      </c>
      <c r="DR108" s="26">
        <v>0</v>
      </c>
      <c r="DS108" s="26">
        <v>0</v>
      </c>
      <c r="DT108" s="26">
        <v>0</v>
      </c>
      <c r="DU108" s="26">
        <v>0</v>
      </c>
      <c r="DV108" s="26">
        <v>0</v>
      </c>
      <c r="DW108" s="26">
        <v>0</v>
      </c>
      <c r="DX108" s="26">
        <v>0</v>
      </c>
      <c r="DY108" s="26">
        <v>0</v>
      </c>
      <c r="DZ108" s="26">
        <v>0</v>
      </c>
      <c r="EA108" s="26">
        <v>0</v>
      </c>
      <c r="EB108" s="26">
        <v>0</v>
      </c>
      <c r="EC108" s="26">
        <v>0</v>
      </c>
      <c r="ED108" s="26">
        <v>0</v>
      </c>
      <c r="EE108" s="26">
        <v>0</v>
      </c>
      <c r="EF108" s="26">
        <v>0</v>
      </c>
      <c r="EG108" s="26">
        <v>0</v>
      </c>
      <c r="EH108" s="26">
        <v>0</v>
      </c>
      <c r="EI108" s="26">
        <v>0</v>
      </c>
      <c r="EJ108" s="26">
        <v>0</v>
      </c>
      <c r="EK108" s="26">
        <v>0</v>
      </c>
      <c r="EL108" s="26">
        <v>0</v>
      </c>
      <c r="EM108" s="26">
        <v>0</v>
      </c>
      <c r="EN108" s="26">
        <v>0</v>
      </c>
      <c r="EO108" s="26">
        <v>0</v>
      </c>
      <c r="EP108" s="26">
        <v>0</v>
      </c>
      <c r="EQ108" s="26">
        <v>0</v>
      </c>
      <c r="ER108" s="26">
        <v>0</v>
      </c>
      <c r="ES108" s="26">
        <v>0</v>
      </c>
      <c r="ET108" s="26">
        <v>0</v>
      </c>
      <c r="EU108" s="26">
        <v>0</v>
      </c>
      <c r="EV108" s="26">
        <v>0</v>
      </c>
      <c r="EW108" s="26">
        <v>0</v>
      </c>
      <c r="EX108" s="26">
        <v>0</v>
      </c>
      <c r="EY108" s="26">
        <v>0</v>
      </c>
      <c r="EZ108" s="26">
        <v>0</v>
      </c>
      <c r="FA108" s="26">
        <v>0</v>
      </c>
      <c r="FB108" s="26">
        <v>0</v>
      </c>
      <c r="FC108" s="26">
        <v>0</v>
      </c>
      <c r="FD108" s="26">
        <v>0</v>
      </c>
      <c r="FE108" s="26">
        <v>0</v>
      </c>
      <c r="FF108" s="26">
        <v>0</v>
      </c>
      <c r="FG108" s="26">
        <v>0</v>
      </c>
      <c r="FH108" s="26">
        <v>0</v>
      </c>
      <c r="FI108" s="26">
        <v>0</v>
      </c>
      <c r="FJ108" s="26">
        <v>0</v>
      </c>
      <c r="FK108" s="26">
        <v>4.1648437880839004E-4</v>
      </c>
      <c r="FL108" s="26">
        <v>5.6654872068046394E-5</v>
      </c>
      <c r="FM108" s="26">
        <v>0</v>
      </c>
      <c r="FN108" s="26">
        <v>0</v>
      </c>
      <c r="FO108" s="26">
        <v>0</v>
      </c>
      <c r="FP108" s="26">
        <v>0</v>
      </c>
      <c r="FQ108" s="26">
        <v>1.5755246892519149E-2</v>
      </c>
      <c r="FR108" s="26">
        <v>8.2342058683046501E-3</v>
      </c>
      <c r="FS108" s="26">
        <v>3.3024632663722422E-3</v>
      </c>
      <c r="FT108" s="26">
        <v>2.3716351357301038E-3</v>
      </c>
      <c r="FU108" s="26">
        <v>0</v>
      </c>
      <c r="FV108" s="26">
        <v>0</v>
      </c>
      <c r="FW108" s="26">
        <v>0</v>
      </c>
      <c r="FX108" s="26">
        <v>0</v>
      </c>
      <c r="FY108" s="26">
        <v>0</v>
      </c>
      <c r="FZ108" s="26">
        <v>5.9759942293483035E-3</v>
      </c>
      <c r="GA108" s="26">
        <v>2.3972400350734947E-6</v>
      </c>
      <c r="GB108" s="26">
        <v>0</v>
      </c>
      <c r="GC108" s="26">
        <v>0</v>
      </c>
      <c r="GD108" s="26">
        <v>0</v>
      </c>
      <c r="GE108" s="26">
        <v>9.8449355619642141E-7</v>
      </c>
      <c r="GF108" s="26">
        <v>9.3269492276979553E-3</v>
      </c>
      <c r="GG108" s="26">
        <v>0</v>
      </c>
      <c r="GH108" s="26">
        <v>0</v>
      </c>
      <c r="GI108" s="26">
        <v>0</v>
      </c>
      <c r="GJ108" s="27">
        <v>1.1628340952123917E-3</v>
      </c>
      <c r="GK108" s="15"/>
      <c r="GL108" s="14"/>
    </row>
    <row r="109" spans="2:194" ht="18" customHeight="1" x14ac:dyDescent="0.45">
      <c r="B109" s="16" t="s">
        <v>104</v>
      </c>
      <c r="C109" s="6" t="s">
        <v>295</v>
      </c>
      <c r="D109" s="26">
        <v>0</v>
      </c>
      <c r="E109" s="26">
        <v>0</v>
      </c>
      <c r="F109" s="26">
        <v>0</v>
      </c>
      <c r="G109" s="26">
        <v>0</v>
      </c>
      <c r="H109" s="26">
        <v>0</v>
      </c>
      <c r="I109" s="26">
        <v>0</v>
      </c>
      <c r="J109" s="26">
        <v>0</v>
      </c>
      <c r="K109" s="26">
        <v>0</v>
      </c>
      <c r="L109" s="26">
        <v>0</v>
      </c>
      <c r="M109" s="26">
        <v>0</v>
      </c>
      <c r="N109" s="26">
        <v>0</v>
      </c>
      <c r="O109" s="26">
        <v>0</v>
      </c>
      <c r="P109" s="26">
        <v>0</v>
      </c>
      <c r="Q109" s="26">
        <v>0</v>
      </c>
      <c r="R109" s="26">
        <v>0</v>
      </c>
      <c r="S109" s="26">
        <v>0</v>
      </c>
      <c r="T109" s="26">
        <v>0</v>
      </c>
      <c r="U109" s="26">
        <v>0</v>
      </c>
      <c r="V109" s="26">
        <v>0</v>
      </c>
      <c r="W109" s="26">
        <v>0</v>
      </c>
      <c r="X109" s="26">
        <v>0</v>
      </c>
      <c r="Y109" s="26">
        <v>0</v>
      </c>
      <c r="Z109" s="26">
        <v>0</v>
      </c>
      <c r="AA109" s="26">
        <v>0</v>
      </c>
      <c r="AB109" s="26">
        <v>0</v>
      </c>
      <c r="AC109" s="26">
        <v>0</v>
      </c>
      <c r="AD109" s="26">
        <v>0</v>
      </c>
      <c r="AE109" s="26">
        <v>0</v>
      </c>
      <c r="AF109" s="26">
        <v>0</v>
      </c>
      <c r="AG109" s="26">
        <v>0</v>
      </c>
      <c r="AH109" s="26">
        <v>0</v>
      </c>
      <c r="AI109" s="26">
        <v>0</v>
      </c>
      <c r="AJ109" s="26">
        <v>0</v>
      </c>
      <c r="AK109" s="26">
        <v>0</v>
      </c>
      <c r="AL109" s="26">
        <v>0</v>
      </c>
      <c r="AM109" s="26">
        <v>0</v>
      </c>
      <c r="AN109" s="26">
        <v>0</v>
      </c>
      <c r="AO109" s="26">
        <v>0</v>
      </c>
      <c r="AP109" s="26">
        <v>0</v>
      </c>
      <c r="AQ109" s="26">
        <v>0</v>
      </c>
      <c r="AR109" s="26">
        <v>0</v>
      </c>
      <c r="AS109" s="26">
        <v>0</v>
      </c>
      <c r="AT109" s="26">
        <v>0</v>
      </c>
      <c r="AU109" s="26">
        <v>0</v>
      </c>
      <c r="AV109" s="26">
        <v>0</v>
      </c>
      <c r="AW109" s="26">
        <v>0</v>
      </c>
      <c r="AX109" s="26">
        <v>0</v>
      </c>
      <c r="AY109" s="26">
        <v>0</v>
      </c>
      <c r="AZ109" s="26">
        <v>0</v>
      </c>
      <c r="BA109" s="26">
        <v>0</v>
      </c>
      <c r="BB109" s="26">
        <v>0</v>
      </c>
      <c r="BC109" s="26">
        <v>0</v>
      </c>
      <c r="BD109" s="26">
        <v>0</v>
      </c>
      <c r="BE109" s="26">
        <v>0</v>
      </c>
      <c r="BF109" s="26">
        <v>0</v>
      </c>
      <c r="BG109" s="26">
        <v>0</v>
      </c>
      <c r="BH109" s="26">
        <v>0</v>
      </c>
      <c r="BI109" s="26">
        <v>0</v>
      </c>
      <c r="BJ109" s="26">
        <v>0</v>
      </c>
      <c r="BK109" s="26">
        <v>0</v>
      </c>
      <c r="BL109" s="26">
        <v>0</v>
      </c>
      <c r="BM109" s="26">
        <v>0</v>
      </c>
      <c r="BN109" s="26">
        <v>0</v>
      </c>
      <c r="BO109" s="26">
        <v>0</v>
      </c>
      <c r="BP109" s="26">
        <v>0</v>
      </c>
      <c r="BQ109" s="26">
        <v>0</v>
      </c>
      <c r="BR109" s="26">
        <v>0</v>
      </c>
      <c r="BS109" s="26">
        <v>0</v>
      </c>
      <c r="BT109" s="26">
        <v>0</v>
      </c>
      <c r="BU109" s="26">
        <v>0</v>
      </c>
      <c r="BV109" s="26">
        <v>0</v>
      </c>
      <c r="BW109" s="26">
        <v>0</v>
      </c>
      <c r="BX109" s="26">
        <v>0</v>
      </c>
      <c r="BY109" s="26">
        <v>0</v>
      </c>
      <c r="BZ109" s="26">
        <v>0</v>
      </c>
      <c r="CA109" s="26">
        <v>0</v>
      </c>
      <c r="CB109" s="26">
        <v>0</v>
      </c>
      <c r="CC109" s="26">
        <v>0</v>
      </c>
      <c r="CD109" s="26">
        <v>0</v>
      </c>
      <c r="CE109" s="26">
        <v>0</v>
      </c>
      <c r="CF109" s="26">
        <v>0</v>
      </c>
      <c r="CG109" s="26">
        <v>0</v>
      </c>
      <c r="CH109" s="26">
        <v>0</v>
      </c>
      <c r="CI109" s="26">
        <v>0</v>
      </c>
      <c r="CJ109" s="26">
        <v>0</v>
      </c>
      <c r="CK109" s="26">
        <v>0</v>
      </c>
      <c r="CL109" s="26">
        <v>0</v>
      </c>
      <c r="CM109" s="26">
        <v>0</v>
      </c>
      <c r="CN109" s="26">
        <v>0</v>
      </c>
      <c r="CO109" s="26">
        <v>0</v>
      </c>
      <c r="CP109" s="26">
        <v>0</v>
      </c>
      <c r="CQ109" s="26">
        <v>0</v>
      </c>
      <c r="CR109" s="26">
        <v>0</v>
      </c>
      <c r="CS109" s="26">
        <v>0</v>
      </c>
      <c r="CT109" s="26">
        <v>1.0422535211267605E-4</v>
      </c>
      <c r="CU109" s="26">
        <v>3.1482761003247424E-4</v>
      </c>
      <c r="CV109" s="26">
        <v>0</v>
      </c>
      <c r="CW109" s="26">
        <v>4.4244505494505493E-4</v>
      </c>
      <c r="CX109" s="26">
        <v>2.3038700600188783E-5</v>
      </c>
      <c r="CY109" s="26">
        <v>3.5203432050927206E-3</v>
      </c>
      <c r="CZ109" s="26">
        <v>0</v>
      </c>
      <c r="DA109" s="26">
        <v>5.494319926312558E-4</v>
      </c>
      <c r="DB109" s="26">
        <v>1.2848825537040754E-3</v>
      </c>
      <c r="DC109" s="26">
        <v>6.7725490196078431E-2</v>
      </c>
      <c r="DD109" s="26">
        <v>0</v>
      </c>
      <c r="DE109" s="26">
        <v>0</v>
      </c>
      <c r="DF109" s="26">
        <v>0</v>
      </c>
      <c r="DG109" s="26">
        <v>0</v>
      </c>
      <c r="DH109" s="26">
        <v>0</v>
      </c>
      <c r="DI109" s="26">
        <v>3.3607794052975201E-4</v>
      </c>
      <c r="DJ109" s="26">
        <v>0</v>
      </c>
      <c r="DK109" s="26">
        <v>0</v>
      </c>
      <c r="DL109" s="26">
        <v>0</v>
      </c>
      <c r="DM109" s="26">
        <v>1.6740754752671899E-3</v>
      </c>
      <c r="DN109" s="26">
        <v>1.5485752846165567E-4</v>
      </c>
      <c r="DO109" s="26">
        <v>0</v>
      </c>
      <c r="DP109" s="26">
        <v>0</v>
      </c>
      <c r="DQ109" s="26">
        <v>0</v>
      </c>
      <c r="DR109" s="26">
        <v>0</v>
      </c>
      <c r="DS109" s="26">
        <v>0</v>
      </c>
      <c r="DT109" s="26">
        <v>2.8546823927947815E-5</v>
      </c>
      <c r="DU109" s="26">
        <v>0</v>
      </c>
      <c r="DV109" s="26">
        <v>0</v>
      </c>
      <c r="DW109" s="26">
        <v>0</v>
      </c>
      <c r="DX109" s="26">
        <v>1.2748337357563436E-4</v>
      </c>
      <c r="DY109" s="26">
        <v>0</v>
      </c>
      <c r="DZ109" s="26">
        <v>0</v>
      </c>
      <c r="EA109" s="26">
        <v>0</v>
      </c>
      <c r="EB109" s="26">
        <v>0</v>
      </c>
      <c r="EC109" s="26">
        <v>0</v>
      </c>
      <c r="ED109" s="26">
        <v>0</v>
      </c>
      <c r="EE109" s="26">
        <v>0</v>
      </c>
      <c r="EF109" s="26">
        <v>0</v>
      </c>
      <c r="EG109" s="26">
        <v>0</v>
      </c>
      <c r="EH109" s="26">
        <v>0</v>
      </c>
      <c r="EI109" s="26">
        <v>0</v>
      </c>
      <c r="EJ109" s="26">
        <v>0</v>
      </c>
      <c r="EK109" s="26">
        <v>0</v>
      </c>
      <c r="EL109" s="26">
        <v>0</v>
      </c>
      <c r="EM109" s="26">
        <v>0</v>
      </c>
      <c r="EN109" s="26">
        <v>0</v>
      </c>
      <c r="EO109" s="26">
        <v>0</v>
      </c>
      <c r="EP109" s="26">
        <v>0</v>
      </c>
      <c r="EQ109" s="26">
        <v>0</v>
      </c>
      <c r="ER109" s="26">
        <v>0</v>
      </c>
      <c r="ES109" s="26">
        <v>0</v>
      </c>
      <c r="ET109" s="26">
        <v>0</v>
      </c>
      <c r="EU109" s="26">
        <v>0</v>
      </c>
      <c r="EV109" s="26">
        <v>0</v>
      </c>
      <c r="EW109" s="26">
        <v>0</v>
      </c>
      <c r="EX109" s="26">
        <v>0</v>
      </c>
      <c r="EY109" s="26">
        <v>0</v>
      </c>
      <c r="EZ109" s="26">
        <v>0</v>
      </c>
      <c r="FA109" s="26">
        <v>0</v>
      </c>
      <c r="FB109" s="26">
        <v>0</v>
      </c>
      <c r="FC109" s="26">
        <v>0</v>
      </c>
      <c r="FD109" s="26">
        <v>0</v>
      </c>
      <c r="FE109" s="26">
        <v>0</v>
      </c>
      <c r="FF109" s="26">
        <v>0</v>
      </c>
      <c r="FG109" s="26">
        <v>0</v>
      </c>
      <c r="FH109" s="26">
        <v>0</v>
      </c>
      <c r="FI109" s="26">
        <v>0</v>
      </c>
      <c r="FJ109" s="26">
        <v>1.4267172228463762E-3</v>
      </c>
      <c r="FK109" s="26">
        <v>3.3922377716176614E-4</v>
      </c>
      <c r="FL109" s="26">
        <v>2.42367926561782E-4</v>
      </c>
      <c r="FM109" s="26">
        <v>0</v>
      </c>
      <c r="FN109" s="26">
        <v>0</v>
      </c>
      <c r="FO109" s="26">
        <v>0</v>
      </c>
      <c r="FP109" s="26">
        <v>0</v>
      </c>
      <c r="FQ109" s="26">
        <v>0</v>
      </c>
      <c r="FR109" s="26">
        <v>0</v>
      </c>
      <c r="FS109" s="26">
        <v>0</v>
      </c>
      <c r="FT109" s="26">
        <v>0</v>
      </c>
      <c r="FU109" s="26">
        <v>0</v>
      </c>
      <c r="FV109" s="26">
        <v>1.17941081791755E-5</v>
      </c>
      <c r="FW109" s="26">
        <v>0</v>
      </c>
      <c r="FX109" s="26">
        <v>0</v>
      </c>
      <c r="FY109" s="26">
        <v>0</v>
      </c>
      <c r="FZ109" s="26">
        <v>5.0852315517194756E-3</v>
      </c>
      <c r="GA109" s="26">
        <v>8.7602267687939614E-6</v>
      </c>
      <c r="GB109" s="26">
        <v>0</v>
      </c>
      <c r="GC109" s="26">
        <v>0</v>
      </c>
      <c r="GD109" s="26">
        <v>0</v>
      </c>
      <c r="GE109" s="26">
        <v>3.8122941963350786E-6</v>
      </c>
      <c r="GF109" s="26">
        <v>0</v>
      </c>
      <c r="GG109" s="26">
        <v>1.5536303569500614E-4</v>
      </c>
      <c r="GH109" s="26">
        <v>0</v>
      </c>
      <c r="GI109" s="26">
        <v>0</v>
      </c>
      <c r="GJ109" s="27">
        <v>8.5429030520412923E-5</v>
      </c>
      <c r="GK109" s="15"/>
      <c r="GL109" s="14"/>
    </row>
    <row r="110" spans="2:194" ht="18" customHeight="1" x14ac:dyDescent="0.45">
      <c r="B110" s="16" t="s">
        <v>105</v>
      </c>
      <c r="C110" s="6" t="s">
        <v>296</v>
      </c>
      <c r="D110" s="26">
        <v>0</v>
      </c>
      <c r="E110" s="26">
        <v>0</v>
      </c>
      <c r="F110" s="26">
        <v>0</v>
      </c>
      <c r="G110" s="26">
        <v>0</v>
      </c>
      <c r="H110" s="26">
        <v>0</v>
      </c>
      <c r="I110" s="26">
        <v>0</v>
      </c>
      <c r="J110" s="26">
        <v>0</v>
      </c>
      <c r="K110" s="26">
        <v>0</v>
      </c>
      <c r="L110" s="26">
        <v>0</v>
      </c>
      <c r="M110" s="26">
        <v>0</v>
      </c>
      <c r="N110" s="26">
        <v>0</v>
      </c>
      <c r="O110" s="26">
        <v>0</v>
      </c>
      <c r="P110" s="26">
        <v>0</v>
      </c>
      <c r="Q110" s="26">
        <v>0</v>
      </c>
      <c r="R110" s="26">
        <v>0</v>
      </c>
      <c r="S110" s="26">
        <v>0</v>
      </c>
      <c r="T110" s="26">
        <v>0</v>
      </c>
      <c r="U110" s="26">
        <v>0</v>
      </c>
      <c r="V110" s="26">
        <v>0</v>
      </c>
      <c r="W110" s="26">
        <v>0</v>
      </c>
      <c r="X110" s="26">
        <v>0</v>
      </c>
      <c r="Y110" s="26">
        <v>0</v>
      </c>
      <c r="Z110" s="26">
        <v>0</v>
      </c>
      <c r="AA110" s="26">
        <v>0</v>
      </c>
      <c r="AB110" s="26">
        <v>0</v>
      </c>
      <c r="AC110" s="26">
        <v>0</v>
      </c>
      <c r="AD110" s="26">
        <v>0</v>
      </c>
      <c r="AE110" s="26">
        <v>0</v>
      </c>
      <c r="AF110" s="26">
        <v>0</v>
      </c>
      <c r="AG110" s="26">
        <v>0</v>
      </c>
      <c r="AH110" s="26">
        <v>0</v>
      </c>
      <c r="AI110" s="26">
        <v>0</v>
      </c>
      <c r="AJ110" s="26">
        <v>0</v>
      </c>
      <c r="AK110" s="26">
        <v>0</v>
      </c>
      <c r="AL110" s="26">
        <v>0</v>
      </c>
      <c r="AM110" s="26">
        <v>0</v>
      </c>
      <c r="AN110" s="26">
        <v>0</v>
      </c>
      <c r="AO110" s="26">
        <v>0</v>
      </c>
      <c r="AP110" s="26">
        <v>0</v>
      </c>
      <c r="AQ110" s="26">
        <v>0</v>
      </c>
      <c r="AR110" s="26">
        <v>0</v>
      </c>
      <c r="AS110" s="26">
        <v>0</v>
      </c>
      <c r="AT110" s="26">
        <v>0</v>
      </c>
      <c r="AU110" s="26">
        <v>0</v>
      </c>
      <c r="AV110" s="26">
        <v>0</v>
      </c>
      <c r="AW110" s="26">
        <v>0</v>
      </c>
      <c r="AX110" s="26">
        <v>0</v>
      </c>
      <c r="AY110" s="26">
        <v>0</v>
      </c>
      <c r="AZ110" s="26">
        <v>0</v>
      </c>
      <c r="BA110" s="26">
        <v>0</v>
      </c>
      <c r="BB110" s="26">
        <v>0</v>
      </c>
      <c r="BC110" s="26">
        <v>0</v>
      </c>
      <c r="BD110" s="26">
        <v>0</v>
      </c>
      <c r="BE110" s="26">
        <v>0</v>
      </c>
      <c r="BF110" s="26">
        <v>0</v>
      </c>
      <c r="BG110" s="26">
        <v>0</v>
      </c>
      <c r="BH110" s="26">
        <v>0</v>
      </c>
      <c r="BI110" s="26">
        <v>0</v>
      </c>
      <c r="BJ110" s="26">
        <v>0</v>
      </c>
      <c r="BK110" s="26">
        <v>0</v>
      </c>
      <c r="BL110" s="26">
        <v>0</v>
      </c>
      <c r="BM110" s="26">
        <v>0</v>
      </c>
      <c r="BN110" s="26">
        <v>0</v>
      </c>
      <c r="BO110" s="26">
        <v>0</v>
      </c>
      <c r="BP110" s="26">
        <v>0</v>
      </c>
      <c r="BQ110" s="26">
        <v>0</v>
      </c>
      <c r="BR110" s="26">
        <v>0</v>
      </c>
      <c r="BS110" s="26">
        <v>0</v>
      </c>
      <c r="BT110" s="26">
        <v>0</v>
      </c>
      <c r="BU110" s="26">
        <v>0</v>
      </c>
      <c r="BV110" s="26">
        <v>0</v>
      </c>
      <c r="BW110" s="26">
        <v>0</v>
      </c>
      <c r="BX110" s="26">
        <v>0</v>
      </c>
      <c r="BY110" s="26">
        <v>0</v>
      </c>
      <c r="BZ110" s="26">
        <v>0</v>
      </c>
      <c r="CA110" s="26">
        <v>0</v>
      </c>
      <c r="CB110" s="26">
        <v>0</v>
      </c>
      <c r="CC110" s="26">
        <v>0</v>
      </c>
      <c r="CD110" s="26">
        <v>0</v>
      </c>
      <c r="CE110" s="26">
        <v>0</v>
      </c>
      <c r="CF110" s="26">
        <v>0</v>
      </c>
      <c r="CG110" s="26">
        <v>0</v>
      </c>
      <c r="CH110" s="26">
        <v>0</v>
      </c>
      <c r="CI110" s="26">
        <v>0</v>
      </c>
      <c r="CJ110" s="26">
        <v>0</v>
      </c>
      <c r="CK110" s="26">
        <v>0</v>
      </c>
      <c r="CL110" s="26">
        <v>0</v>
      </c>
      <c r="CM110" s="26">
        <v>0</v>
      </c>
      <c r="CN110" s="26">
        <v>0</v>
      </c>
      <c r="CO110" s="26">
        <v>0</v>
      </c>
      <c r="CP110" s="26">
        <v>0</v>
      </c>
      <c r="CQ110" s="26">
        <v>0</v>
      </c>
      <c r="CR110" s="26">
        <v>0</v>
      </c>
      <c r="CS110" s="26">
        <v>0</v>
      </c>
      <c r="CT110" s="26">
        <v>0</v>
      </c>
      <c r="CU110" s="26">
        <v>0</v>
      </c>
      <c r="CV110" s="26">
        <v>0</v>
      </c>
      <c r="CW110" s="26">
        <v>0</v>
      </c>
      <c r="CX110" s="26">
        <v>0</v>
      </c>
      <c r="CY110" s="26">
        <v>0</v>
      </c>
      <c r="CZ110" s="26">
        <v>0</v>
      </c>
      <c r="DA110" s="26">
        <v>0</v>
      </c>
      <c r="DB110" s="26">
        <v>0</v>
      </c>
      <c r="DC110" s="26">
        <v>0</v>
      </c>
      <c r="DD110" s="26">
        <v>0</v>
      </c>
      <c r="DE110" s="26">
        <v>0</v>
      </c>
      <c r="DF110" s="26">
        <v>0</v>
      </c>
      <c r="DG110" s="26">
        <v>0</v>
      </c>
      <c r="DH110" s="26">
        <v>0</v>
      </c>
      <c r="DI110" s="26">
        <v>0</v>
      </c>
      <c r="DJ110" s="26">
        <v>0</v>
      </c>
      <c r="DK110" s="26">
        <v>0</v>
      </c>
      <c r="DL110" s="26">
        <v>0</v>
      </c>
      <c r="DM110" s="26">
        <v>0</v>
      </c>
      <c r="DN110" s="26">
        <v>0</v>
      </c>
      <c r="DO110" s="26">
        <v>0</v>
      </c>
      <c r="DP110" s="26">
        <v>0</v>
      </c>
      <c r="DQ110" s="26">
        <v>0</v>
      </c>
      <c r="DR110" s="26">
        <v>0</v>
      </c>
      <c r="DS110" s="26">
        <v>0</v>
      </c>
      <c r="DT110" s="26">
        <v>0</v>
      </c>
      <c r="DU110" s="26">
        <v>0</v>
      </c>
      <c r="DV110" s="26">
        <v>0</v>
      </c>
      <c r="DW110" s="26">
        <v>0</v>
      </c>
      <c r="DX110" s="26">
        <v>0</v>
      </c>
      <c r="DY110" s="26">
        <v>0</v>
      </c>
      <c r="DZ110" s="26">
        <v>0</v>
      </c>
      <c r="EA110" s="26">
        <v>0</v>
      </c>
      <c r="EB110" s="26">
        <v>0</v>
      </c>
      <c r="EC110" s="26">
        <v>0</v>
      </c>
      <c r="ED110" s="26">
        <v>0</v>
      </c>
      <c r="EE110" s="26">
        <v>0</v>
      </c>
      <c r="EF110" s="26">
        <v>0</v>
      </c>
      <c r="EG110" s="26">
        <v>0</v>
      </c>
      <c r="EH110" s="26">
        <v>0</v>
      </c>
      <c r="EI110" s="26">
        <v>0</v>
      </c>
      <c r="EJ110" s="26">
        <v>0</v>
      </c>
      <c r="EK110" s="26">
        <v>0</v>
      </c>
      <c r="EL110" s="26">
        <v>0</v>
      </c>
      <c r="EM110" s="26">
        <v>0</v>
      </c>
      <c r="EN110" s="26">
        <v>0</v>
      </c>
      <c r="EO110" s="26">
        <v>0</v>
      </c>
      <c r="EP110" s="26">
        <v>0</v>
      </c>
      <c r="EQ110" s="26">
        <v>0</v>
      </c>
      <c r="ER110" s="26">
        <v>0</v>
      </c>
      <c r="ES110" s="26">
        <v>0</v>
      </c>
      <c r="ET110" s="26">
        <v>0</v>
      </c>
      <c r="EU110" s="26">
        <v>0</v>
      </c>
      <c r="EV110" s="26">
        <v>0</v>
      </c>
      <c r="EW110" s="26">
        <v>0</v>
      </c>
      <c r="EX110" s="26">
        <v>0</v>
      </c>
      <c r="EY110" s="26">
        <v>0</v>
      </c>
      <c r="EZ110" s="26">
        <v>0</v>
      </c>
      <c r="FA110" s="26">
        <v>0</v>
      </c>
      <c r="FB110" s="26">
        <v>0</v>
      </c>
      <c r="FC110" s="26">
        <v>0</v>
      </c>
      <c r="FD110" s="26">
        <v>0</v>
      </c>
      <c r="FE110" s="26">
        <v>0</v>
      </c>
      <c r="FF110" s="26">
        <v>0</v>
      </c>
      <c r="FG110" s="26">
        <v>0</v>
      </c>
      <c r="FH110" s="26">
        <v>0</v>
      </c>
      <c r="FI110" s="26">
        <v>0</v>
      </c>
      <c r="FJ110" s="26">
        <v>0</v>
      </c>
      <c r="FK110" s="26">
        <v>9.0348102722433779E-3</v>
      </c>
      <c r="FL110" s="26">
        <v>5.7642516430563842E-5</v>
      </c>
      <c r="FM110" s="26">
        <v>0</v>
      </c>
      <c r="FN110" s="26">
        <v>0</v>
      </c>
      <c r="FO110" s="26">
        <v>0</v>
      </c>
      <c r="FP110" s="26">
        <v>0</v>
      </c>
      <c r="FQ110" s="26">
        <v>0</v>
      </c>
      <c r="FR110" s="26">
        <v>0</v>
      </c>
      <c r="FS110" s="26">
        <v>0</v>
      </c>
      <c r="FT110" s="26">
        <v>0</v>
      </c>
      <c r="FU110" s="26">
        <v>0</v>
      </c>
      <c r="FV110" s="26">
        <v>0</v>
      </c>
      <c r="FW110" s="26">
        <v>0</v>
      </c>
      <c r="FX110" s="26">
        <v>0</v>
      </c>
      <c r="FY110" s="26">
        <v>0</v>
      </c>
      <c r="FZ110" s="26">
        <v>6.0549721266524661E-4</v>
      </c>
      <c r="GA110" s="26">
        <v>0</v>
      </c>
      <c r="GB110" s="26">
        <v>0</v>
      </c>
      <c r="GC110" s="26">
        <v>0</v>
      </c>
      <c r="GD110" s="26">
        <v>0</v>
      </c>
      <c r="GE110" s="26">
        <v>0</v>
      </c>
      <c r="GF110" s="26">
        <v>0</v>
      </c>
      <c r="GG110" s="26">
        <v>0</v>
      </c>
      <c r="GH110" s="26">
        <v>0</v>
      </c>
      <c r="GI110" s="26">
        <v>0</v>
      </c>
      <c r="GJ110" s="27">
        <v>9.0825898117208355E-5</v>
      </c>
      <c r="GK110" s="15"/>
      <c r="GL110" s="14"/>
    </row>
    <row r="111" spans="2:194" ht="18" customHeight="1" x14ac:dyDescent="0.45">
      <c r="B111" s="16" t="s">
        <v>106</v>
      </c>
      <c r="C111" s="6" t="s">
        <v>297</v>
      </c>
      <c r="D111" s="26">
        <v>0</v>
      </c>
      <c r="E111" s="26">
        <v>0</v>
      </c>
      <c r="F111" s="26">
        <v>0</v>
      </c>
      <c r="G111" s="26">
        <v>0</v>
      </c>
      <c r="H111" s="26">
        <v>0</v>
      </c>
      <c r="I111" s="26">
        <v>0</v>
      </c>
      <c r="J111" s="26">
        <v>0</v>
      </c>
      <c r="K111" s="26">
        <v>0</v>
      </c>
      <c r="L111" s="26">
        <v>0</v>
      </c>
      <c r="M111" s="26">
        <v>0</v>
      </c>
      <c r="N111" s="26">
        <v>0</v>
      </c>
      <c r="O111" s="26">
        <v>0</v>
      </c>
      <c r="P111" s="26">
        <v>0</v>
      </c>
      <c r="Q111" s="26">
        <v>0</v>
      </c>
      <c r="R111" s="26">
        <v>0</v>
      </c>
      <c r="S111" s="26">
        <v>0</v>
      </c>
      <c r="T111" s="26">
        <v>0</v>
      </c>
      <c r="U111" s="26">
        <v>0</v>
      </c>
      <c r="V111" s="26">
        <v>0</v>
      </c>
      <c r="W111" s="26">
        <v>0</v>
      </c>
      <c r="X111" s="26">
        <v>0</v>
      </c>
      <c r="Y111" s="26">
        <v>0</v>
      </c>
      <c r="Z111" s="26">
        <v>0</v>
      </c>
      <c r="AA111" s="26">
        <v>0</v>
      </c>
      <c r="AB111" s="26">
        <v>0</v>
      </c>
      <c r="AC111" s="26">
        <v>0</v>
      </c>
      <c r="AD111" s="26">
        <v>0</v>
      </c>
      <c r="AE111" s="26">
        <v>0</v>
      </c>
      <c r="AF111" s="26">
        <v>0</v>
      </c>
      <c r="AG111" s="26">
        <v>0</v>
      </c>
      <c r="AH111" s="26">
        <v>0</v>
      </c>
      <c r="AI111" s="26">
        <v>0</v>
      </c>
      <c r="AJ111" s="26">
        <v>0</v>
      </c>
      <c r="AK111" s="26">
        <v>0</v>
      </c>
      <c r="AL111" s="26">
        <v>0</v>
      </c>
      <c r="AM111" s="26">
        <v>0</v>
      </c>
      <c r="AN111" s="26">
        <v>0</v>
      </c>
      <c r="AO111" s="26">
        <v>0</v>
      </c>
      <c r="AP111" s="26">
        <v>0</v>
      </c>
      <c r="AQ111" s="26">
        <v>0</v>
      </c>
      <c r="AR111" s="26">
        <v>0</v>
      </c>
      <c r="AS111" s="26">
        <v>0</v>
      </c>
      <c r="AT111" s="26">
        <v>0</v>
      </c>
      <c r="AU111" s="26">
        <v>0</v>
      </c>
      <c r="AV111" s="26">
        <v>0</v>
      </c>
      <c r="AW111" s="26">
        <v>0</v>
      </c>
      <c r="AX111" s="26">
        <v>0</v>
      </c>
      <c r="AY111" s="26">
        <v>0</v>
      </c>
      <c r="AZ111" s="26">
        <v>0</v>
      </c>
      <c r="BA111" s="26">
        <v>0</v>
      </c>
      <c r="BB111" s="26">
        <v>0</v>
      </c>
      <c r="BC111" s="26">
        <v>0</v>
      </c>
      <c r="BD111" s="26">
        <v>0</v>
      </c>
      <c r="BE111" s="26">
        <v>0</v>
      </c>
      <c r="BF111" s="26">
        <v>0</v>
      </c>
      <c r="BG111" s="26">
        <v>0</v>
      </c>
      <c r="BH111" s="26">
        <v>0</v>
      </c>
      <c r="BI111" s="26">
        <v>0</v>
      </c>
      <c r="BJ111" s="26">
        <v>0</v>
      </c>
      <c r="BK111" s="26">
        <v>0</v>
      </c>
      <c r="BL111" s="26">
        <v>0</v>
      </c>
      <c r="BM111" s="26">
        <v>0</v>
      </c>
      <c r="BN111" s="26">
        <v>0</v>
      </c>
      <c r="BO111" s="26">
        <v>0</v>
      </c>
      <c r="BP111" s="26">
        <v>0</v>
      </c>
      <c r="BQ111" s="26">
        <v>0</v>
      </c>
      <c r="BR111" s="26">
        <v>0</v>
      </c>
      <c r="BS111" s="26">
        <v>0</v>
      </c>
      <c r="BT111" s="26">
        <v>0</v>
      </c>
      <c r="BU111" s="26">
        <v>0</v>
      </c>
      <c r="BV111" s="26">
        <v>0</v>
      </c>
      <c r="BW111" s="26">
        <v>0</v>
      </c>
      <c r="BX111" s="26">
        <v>0</v>
      </c>
      <c r="BY111" s="26">
        <v>0</v>
      </c>
      <c r="BZ111" s="26">
        <v>0</v>
      </c>
      <c r="CA111" s="26">
        <v>0</v>
      </c>
      <c r="CB111" s="26">
        <v>0</v>
      </c>
      <c r="CC111" s="26">
        <v>0</v>
      </c>
      <c r="CD111" s="26">
        <v>0</v>
      </c>
      <c r="CE111" s="26">
        <v>0</v>
      </c>
      <c r="CF111" s="26">
        <v>0</v>
      </c>
      <c r="CG111" s="26">
        <v>0</v>
      </c>
      <c r="CH111" s="26">
        <v>0</v>
      </c>
      <c r="CI111" s="26">
        <v>0</v>
      </c>
      <c r="CJ111" s="26">
        <v>3.6991010047593867E-3</v>
      </c>
      <c r="CK111" s="26">
        <v>4.8712439470224159E-5</v>
      </c>
      <c r="CL111" s="26">
        <v>1.1413454270597127E-4</v>
      </c>
      <c r="CM111" s="26">
        <v>1.8623481781376517E-5</v>
      </c>
      <c r="CN111" s="26">
        <v>3.9143205433331395E-3</v>
      </c>
      <c r="CO111" s="26">
        <v>9.8507462686567163E-4</v>
      </c>
      <c r="CP111" s="26">
        <v>8.8828720417168073E-4</v>
      </c>
      <c r="CQ111" s="26">
        <v>4.9737302977232931E-4</v>
      </c>
      <c r="CR111" s="26">
        <v>4.399084990322013E-6</v>
      </c>
      <c r="CS111" s="26">
        <v>8.0000000000000002E-3</v>
      </c>
      <c r="CT111" s="26">
        <v>1.0704225352112676E-3</v>
      </c>
      <c r="CU111" s="26">
        <v>1.3369377461479996E-3</v>
      </c>
      <c r="CV111" s="26">
        <v>8.8670666638985185E-4</v>
      </c>
      <c r="CW111" s="26">
        <v>1.2546212715855575E-3</v>
      </c>
      <c r="CX111" s="26">
        <v>6.2175500899392687E-2</v>
      </c>
      <c r="CY111" s="26">
        <v>0.15236851053734532</v>
      </c>
      <c r="CZ111" s="26">
        <v>0.10663577358490565</v>
      </c>
      <c r="DA111" s="26">
        <v>6.7132176849861835E-2</v>
      </c>
      <c r="DB111" s="26">
        <v>4.557108440645883E-2</v>
      </c>
      <c r="DC111" s="26">
        <v>3.5254901960784318E-2</v>
      </c>
      <c r="DD111" s="26">
        <v>0</v>
      </c>
      <c r="DE111" s="26">
        <v>1.0426480219161909E-2</v>
      </c>
      <c r="DF111" s="26">
        <v>5.9261592537515215E-2</v>
      </c>
      <c r="DG111" s="26">
        <v>5.4357798881228041E-2</v>
      </c>
      <c r="DH111" s="26">
        <v>0.11904368932038838</v>
      </c>
      <c r="DI111" s="26">
        <v>0.24397432427861032</v>
      </c>
      <c r="DJ111" s="26">
        <v>0.1871460999654099</v>
      </c>
      <c r="DK111" s="26">
        <v>0.22315392546766827</v>
      </c>
      <c r="DL111" s="26">
        <v>0.13052868309306792</v>
      </c>
      <c r="DM111" s="26">
        <v>0.15391932280336706</v>
      </c>
      <c r="DN111" s="26">
        <v>0.16064190557043034</v>
      </c>
      <c r="DO111" s="26">
        <v>0</v>
      </c>
      <c r="DP111" s="26">
        <v>0</v>
      </c>
      <c r="DQ111" s="26">
        <v>0</v>
      </c>
      <c r="DR111" s="26">
        <v>1.0210424828225876E-2</v>
      </c>
      <c r="DS111" s="26">
        <v>0</v>
      </c>
      <c r="DT111" s="26">
        <v>9.1825616968232136E-4</v>
      </c>
      <c r="DU111" s="26">
        <v>6.8506329113924049E-3</v>
      </c>
      <c r="DV111" s="26">
        <v>5.2407152682255843E-4</v>
      </c>
      <c r="DW111" s="26">
        <v>6.9439024390243895E-2</v>
      </c>
      <c r="DX111" s="26">
        <v>2.542254416063032E-3</v>
      </c>
      <c r="DY111" s="26">
        <v>0</v>
      </c>
      <c r="DZ111" s="26">
        <v>0</v>
      </c>
      <c r="EA111" s="26">
        <v>0</v>
      </c>
      <c r="EB111" s="26">
        <v>0</v>
      </c>
      <c r="EC111" s="26">
        <v>0</v>
      </c>
      <c r="ED111" s="26">
        <v>0</v>
      </c>
      <c r="EE111" s="26">
        <v>0</v>
      </c>
      <c r="EF111" s="26">
        <v>0</v>
      </c>
      <c r="EG111" s="26">
        <v>0</v>
      </c>
      <c r="EH111" s="26">
        <v>0</v>
      </c>
      <c r="EI111" s="26">
        <v>0</v>
      </c>
      <c r="EJ111" s="26">
        <v>0</v>
      </c>
      <c r="EK111" s="26">
        <v>0</v>
      </c>
      <c r="EL111" s="26">
        <v>0</v>
      </c>
      <c r="EM111" s="26">
        <v>0</v>
      </c>
      <c r="EN111" s="26">
        <v>0</v>
      </c>
      <c r="EO111" s="26">
        <v>0</v>
      </c>
      <c r="EP111" s="26">
        <v>0</v>
      </c>
      <c r="EQ111" s="26">
        <v>0</v>
      </c>
      <c r="ER111" s="26">
        <v>0</v>
      </c>
      <c r="ES111" s="26">
        <v>0</v>
      </c>
      <c r="ET111" s="26">
        <v>0</v>
      </c>
      <c r="EU111" s="26">
        <v>0</v>
      </c>
      <c r="EV111" s="26">
        <v>0</v>
      </c>
      <c r="EW111" s="26">
        <v>0</v>
      </c>
      <c r="EX111" s="26">
        <v>0</v>
      </c>
      <c r="EY111" s="26">
        <v>0</v>
      </c>
      <c r="EZ111" s="26">
        <v>0</v>
      </c>
      <c r="FA111" s="26">
        <v>0</v>
      </c>
      <c r="FB111" s="26">
        <v>0</v>
      </c>
      <c r="FC111" s="26">
        <v>0</v>
      </c>
      <c r="FD111" s="26">
        <v>0</v>
      </c>
      <c r="FE111" s="26">
        <v>0</v>
      </c>
      <c r="FF111" s="26">
        <v>0</v>
      </c>
      <c r="FG111" s="26">
        <v>0</v>
      </c>
      <c r="FH111" s="26">
        <v>0</v>
      </c>
      <c r="FI111" s="26">
        <v>0</v>
      </c>
      <c r="FJ111" s="26">
        <v>0</v>
      </c>
      <c r="FK111" s="26">
        <v>0</v>
      </c>
      <c r="FL111" s="26">
        <v>0</v>
      </c>
      <c r="FM111" s="26">
        <v>0</v>
      </c>
      <c r="FN111" s="26">
        <v>0</v>
      </c>
      <c r="FO111" s="26">
        <v>0</v>
      </c>
      <c r="FP111" s="26">
        <v>5.7511940585150333E-5</v>
      </c>
      <c r="FQ111" s="26">
        <v>0</v>
      </c>
      <c r="FR111" s="26">
        <v>0</v>
      </c>
      <c r="FS111" s="26">
        <v>0</v>
      </c>
      <c r="FT111" s="26">
        <v>0</v>
      </c>
      <c r="FU111" s="26">
        <v>0</v>
      </c>
      <c r="FV111" s="26">
        <v>0</v>
      </c>
      <c r="FW111" s="26">
        <v>0</v>
      </c>
      <c r="FX111" s="26">
        <v>0</v>
      </c>
      <c r="FY111" s="26">
        <v>0</v>
      </c>
      <c r="FZ111" s="26">
        <v>2.5599954134317416E-2</v>
      </c>
      <c r="GA111" s="26">
        <v>0</v>
      </c>
      <c r="GB111" s="26">
        <v>0</v>
      </c>
      <c r="GC111" s="26">
        <v>0</v>
      </c>
      <c r="GD111" s="26">
        <v>0</v>
      </c>
      <c r="GE111" s="26">
        <v>0</v>
      </c>
      <c r="GF111" s="26">
        <v>0</v>
      </c>
      <c r="GG111" s="26">
        <v>0</v>
      </c>
      <c r="GH111" s="26">
        <v>0</v>
      </c>
      <c r="GI111" s="26">
        <v>0</v>
      </c>
      <c r="GJ111" s="27">
        <v>1.6618268327093788E-2</v>
      </c>
      <c r="GK111" s="15"/>
      <c r="GL111" s="14"/>
    </row>
    <row r="112" spans="2:194" ht="18" customHeight="1" x14ac:dyDescent="0.45">
      <c r="B112" s="16" t="s">
        <v>107</v>
      </c>
      <c r="C112" s="6" t="s">
        <v>298</v>
      </c>
      <c r="D112" s="26">
        <v>0</v>
      </c>
      <c r="E112" s="26">
        <v>0</v>
      </c>
      <c r="F112" s="26">
        <v>0</v>
      </c>
      <c r="G112" s="26">
        <v>0</v>
      </c>
      <c r="H112" s="26">
        <v>0</v>
      </c>
      <c r="I112" s="26">
        <v>0</v>
      </c>
      <c r="J112" s="26">
        <v>0</v>
      </c>
      <c r="K112" s="26">
        <v>0</v>
      </c>
      <c r="L112" s="26">
        <v>0</v>
      </c>
      <c r="M112" s="26">
        <v>0</v>
      </c>
      <c r="N112" s="26">
        <v>0</v>
      </c>
      <c r="O112" s="26">
        <v>0</v>
      </c>
      <c r="P112" s="26">
        <v>0</v>
      </c>
      <c r="Q112" s="26">
        <v>0</v>
      </c>
      <c r="R112" s="26">
        <v>5.3619302949061654E-6</v>
      </c>
      <c r="S112" s="26">
        <v>0</v>
      </c>
      <c r="T112" s="26">
        <v>4.0671207098549129E-7</v>
      </c>
      <c r="U112" s="26">
        <v>5.7380576674795579E-7</v>
      </c>
      <c r="V112" s="26">
        <v>0</v>
      </c>
      <c r="W112" s="26">
        <v>1.0170614922234793E-6</v>
      </c>
      <c r="X112" s="26">
        <v>0</v>
      </c>
      <c r="Y112" s="26">
        <v>1.0965837199493883E-6</v>
      </c>
      <c r="Z112" s="26">
        <v>0</v>
      </c>
      <c r="AA112" s="26">
        <v>3.3595001063841701E-8</v>
      </c>
      <c r="AB112" s="26">
        <v>2.2140505573631622E-6</v>
      </c>
      <c r="AC112" s="26">
        <v>0</v>
      </c>
      <c r="AD112" s="26">
        <v>0</v>
      </c>
      <c r="AE112" s="26">
        <v>0</v>
      </c>
      <c r="AF112" s="26">
        <v>0</v>
      </c>
      <c r="AG112" s="26">
        <v>0</v>
      </c>
      <c r="AH112" s="26">
        <v>0</v>
      </c>
      <c r="AI112" s="26">
        <v>0</v>
      </c>
      <c r="AJ112" s="26">
        <v>0</v>
      </c>
      <c r="AK112" s="26">
        <v>0</v>
      </c>
      <c r="AL112" s="26">
        <v>0</v>
      </c>
      <c r="AM112" s="26">
        <v>0</v>
      </c>
      <c r="AN112" s="26">
        <v>0</v>
      </c>
      <c r="AO112" s="26">
        <v>1.1211871393239902E-4</v>
      </c>
      <c r="AP112" s="26">
        <v>0</v>
      </c>
      <c r="AQ112" s="26">
        <v>0</v>
      </c>
      <c r="AR112" s="26">
        <v>0</v>
      </c>
      <c r="AS112" s="26">
        <v>0</v>
      </c>
      <c r="AT112" s="26">
        <v>0</v>
      </c>
      <c r="AU112" s="26">
        <v>1.5679190751445086E-4</v>
      </c>
      <c r="AV112" s="26">
        <v>0</v>
      </c>
      <c r="AW112" s="26">
        <v>0</v>
      </c>
      <c r="AX112" s="26">
        <v>7.0525105404369491E-6</v>
      </c>
      <c r="AY112" s="26">
        <v>0</v>
      </c>
      <c r="AZ112" s="26">
        <v>0</v>
      </c>
      <c r="BA112" s="26">
        <v>0</v>
      </c>
      <c r="BB112" s="26">
        <v>3.0688792907478971E-6</v>
      </c>
      <c r="BC112" s="26">
        <v>0</v>
      </c>
      <c r="BD112" s="26">
        <v>0</v>
      </c>
      <c r="BE112" s="26">
        <v>1.0015691249624411E-5</v>
      </c>
      <c r="BF112" s="26">
        <v>0</v>
      </c>
      <c r="BG112" s="26">
        <v>1.0699955416852429E-5</v>
      </c>
      <c r="BH112" s="26">
        <v>1.96811651249754E-7</v>
      </c>
      <c r="BI112" s="26">
        <v>0</v>
      </c>
      <c r="BJ112" s="26">
        <v>2.4849865396562438E-6</v>
      </c>
      <c r="BK112" s="26">
        <v>0</v>
      </c>
      <c r="BL112" s="26">
        <v>0</v>
      </c>
      <c r="BM112" s="26">
        <v>0</v>
      </c>
      <c r="BN112" s="26">
        <v>0</v>
      </c>
      <c r="BO112" s="26">
        <v>0</v>
      </c>
      <c r="BP112" s="26">
        <v>0</v>
      </c>
      <c r="BQ112" s="26">
        <v>0</v>
      </c>
      <c r="BR112" s="26">
        <v>0</v>
      </c>
      <c r="BS112" s="26">
        <v>3.2509752925877762E-7</v>
      </c>
      <c r="BT112" s="26">
        <v>0</v>
      </c>
      <c r="BU112" s="26">
        <v>0</v>
      </c>
      <c r="BV112" s="26">
        <v>0</v>
      </c>
      <c r="BW112" s="26">
        <v>0</v>
      </c>
      <c r="BX112" s="26">
        <v>0</v>
      </c>
      <c r="BY112" s="26">
        <v>0</v>
      </c>
      <c r="BZ112" s="26">
        <v>0</v>
      </c>
      <c r="CA112" s="26">
        <v>0</v>
      </c>
      <c r="CB112" s="26">
        <v>8.0256821829855536E-7</v>
      </c>
      <c r="CC112" s="26">
        <v>1.5182186234817814E-6</v>
      </c>
      <c r="CD112" s="26">
        <v>0</v>
      </c>
      <c r="CE112" s="26">
        <v>0</v>
      </c>
      <c r="CF112" s="26">
        <v>9.2737268518518505E-4</v>
      </c>
      <c r="CG112" s="26">
        <v>0</v>
      </c>
      <c r="CH112" s="26">
        <v>3.7866834963710952E-6</v>
      </c>
      <c r="CI112" s="26">
        <v>1.0026995757809487E-6</v>
      </c>
      <c r="CJ112" s="26">
        <v>3.5000925436277107E-2</v>
      </c>
      <c r="CK112" s="26">
        <v>7.6387775390437105E-5</v>
      </c>
      <c r="CL112" s="26">
        <v>5.6084656084656086E-4</v>
      </c>
      <c r="CM112" s="26">
        <v>4.2914979757085022E-5</v>
      </c>
      <c r="CN112" s="26">
        <v>2.9638909850815579E-2</v>
      </c>
      <c r="CO112" s="26">
        <v>2.1810634328358208E-2</v>
      </c>
      <c r="CP112" s="26">
        <v>5.8590720684583493E-4</v>
      </c>
      <c r="CQ112" s="26">
        <v>1.0105078809106828E-3</v>
      </c>
      <c r="CR112" s="26">
        <v>3.0394158015132852E-3</v>
      </c>
      <c r="CS112" s="26">
        <v>5.0000000000000001E-4</v>
      </c>
      <c r="CT112" s="26">
        <v>8.9577464788732398E-4</v>
      </c>
      <c r="CU112" s="26">
        <v>5.6847232778276782E-4</v>
      </c>
      <c r="CV112" s="26">
        <v>1.4256918637241264E-2</v>
      </c>
      <c r="CW112" s="26">
        <v>1.4566051805337521E-2</v>
      </c>
      <c r="CX112" s="26">
        <v>1.0137053197741724E-2</v>
      </c>
      <c r="CY112" s="26">
        <v>6.2803289707801191E-2</v>
      </c>
      <c r="CZ112" s="26">
        <v>2.8117584905660378E-2</v>
      </c>
      <c r="DA112" s="26">
        <v>4.8901750076757761E-2</v>
      </c>
      <c r="DB112" s="26">
        <v>6.449445033986291E-2</v>
      </c>
      <c r="DC112" s="26">
        <v>6.8098039215686273E-2</v>
      </c>
      <c r="DD112" s="26">
        <v>0</v>
      </c>
      <c r="DE112" s="26">
        <v>0.36602540285759094</v>
      </c>
      <c r="DF112" s="26">
        <v>0.26389637690955792</v>
      </c>
      <c r="DG112" s="26">
        <v>4.744974632496423E-2</v>
      </c>
      <c r="DH112" s="26">
        <v>5.4192556634304209E-2</v>
      </c>
      <c r="DI112" s="26">
        <v>0.1996047697980447</v>
      </c>
      <c r="DJ112" s="26">
        <v>0.12539367865790385</v>
      </c>
      <c r="DK112" s="26">
        <v>7.9796730004418909E-3</v>
      </c>
      <c r="DL112" s="26">
        <v>0.16991680415438293</v>
      </c>
      <c r="DM112" s="26">
        <v>0.15637066111794193</v>
      </c>
      <c r="DN112" s="26">
        <v>0.11140101003504647</v>
      </c>
      <c r="DO112" s="26">
        <v>0</v>
      </c>
      <c r="DP112" s="26">
        <v>6.0606060606060606E-4</v>
      </c>
      <c r="DQ112" s="26">
        <v>0</v>
      </c>
      <c r="DR112" s="26">
        <v>1.0216209619350981E-2</v>
      </c>
      <c r="DS112" s="26">
        <v>5.3658536585365847E-4</v>
      </c>
      <c r="DT112" s="26">
        <v>7.5886973608461277E-4</v>
      </c>
      <c r="DU112" s="26">
        <v>1.0303797468354432E-3</v>
      </c>
      <c r="DV112" s="26">
        <v>1.5818431911966985E-3</v>
      </c>
      <c r="DW112" s="26">
        <v>6.2304878048780486E-3</v>
      </c>
      <c r="DX112" s="26">
        <v>1.2289363324437667E-3</v>
      </c>
      <c r="DY112" s="26">
        <v>0</v>
      </c>
      <c r="DZ112" s="26">
        <v>6.5627396085420162E-4</v>
      </c>
      <c r="EA112" s="26">
        <v>4.8273218026572941E-4</v>
      </c>
      <c r="EB112" s="26">
        <v>2.1151219931825761E-4</v>
      </c>
      <c r="EC112" s="26">
        <v>5.338872447759075E-5</v>
      </c>
      <c r="ED112" s="26">
        <v>1.9641862803191594E-5</v>
      </c>
      <c r="EE112" s="26">
        <v>4.3926558031664803E-6</v>
      </c>
      <c r="EF112" s="26">
        <v>2.7715758269491403E-6</v>
      </c>
      <c r="EG112" s="26">
        <v>0</v>
      </c>
      <c r="EH112" s="26">
        <v>2.6170888069576575E-5</v>
      </c>
      <c r="EI112" s="26">
        <v>0</v>
      </c>
      <c r="EJ112" s="26">
        <v>1.189458582385778E-5</v>
      </c>
      <c r="EK112" s="26">
        <v>3.7821218054733703E-5</v>
      </c>
      <c r="EL112" s="26">
        <v>6.4991497548850741E-5</v>
      </c>
      <c r="EM112" s="26">
        <v>1.0545178641518624E-5</v>
      </c>
      <c r="EN112" s="26">
        <v>0</v>
      </c>
      <c r="EO112" s="26">
        <v>0</v>
      </c>
      <c r="EP112" s="26">
        <v>0</v>
      </c>
      <c r="EQ112" s="26">
        <v>2.3948920471196716E-5</v>
      </c>
      <c r="ER112" s="26">
        <v>7.1345250368319861E-6</v>
      </c>
      <c r="ES112" s="26">
        <v>0</v>
      </c>
      <c r="ET112" s="26">
        <v>1.5216023125256611E-7</v>
      </c>
      <c r="EU112" s="26">
        <v>0</v>
      </c>
      <c r="EV112" s="26">
        <v>0</v>
      </c>
      <c r="EW112" s="26">
        <v>0</v>
      </c>
      <c r="EX112" s="26">
        <v>0</v>
      </c>
      <c r="EY112" s="26">
        <v>0</v>
      </c>
      <c r="EZ112" s="26">
        <v>0</v>
      </c>
      <c r="FA112" s="26">
        <v>0</v>
      </c>
      <c r="FB112" s="26">
        <v>0</v>
      </c>
      <c r="FC112" s="26">
        <v>0</v>
      </c>
      <c r="FD112" s="26">
        <v>5.6690863956451091E-6</v>
      </c>
      <c r="FE112" s="26">
        <v>2.1906905388501269E-5</v>
      </c>
      <c r="FF112" s="26">
        <v>2.1841842336753147E-4</v>
      </c>
      <c r="FG112" s="26">
        <v>1.4371931921038292E-3</v>
      </c>
      <c r="FH112" s="26">
        <v>6.1470624235737703E-4</v>
      </c>
      <c r="FI112" s="26">
        <v>3.0136932085522337E-4</v>
      </c>
      <c r="FJ112" s="26">
        <v>3.6164676710862078E-3</v>
      </c>
      <c r="FK112" s="26">
        <v>5.2282505536906804E-3</v>
      </c>
      <c r="FL112" s="26">
        <v>1.9199357478083521E-4</v>
      </c>
      <c r="FM112" s="26">
        <v>2.1107494854167656E-5</v>
      </c>
      <c r="FN112" s="26">
        <v>5.4318155013452545E-6</v>
      </c>
      <c r="FO112" s="26">
        <v>7.8250157087494601E-6</v>
      </c>
      <c r="FP112" s="26">
        <v>3.3483664968862298E-3</v>
      </c>
      <c r="FQ112" s="26">
        <v>5.7058679589879952E-7</v>
      </c>
      <c r="FR112" s="26">
        <v>0</v>
      </c>
      <c r="FS112" s="26">
        <v>9.9602921052986416E-6</v>
      </c>
      <c r="FT112" s="26">
        <v>9.1343713789557598E-8</v>
      </c>
      <c r="FU112" s="26">
        <v>0</v>
      </c>
      <c r="FV112" s="26">
        <v>8.8011309779274438E-6</v>
      </c>
      <c r="FW112" s="26">
        <v>0</v>
      </c>
      <c r="FX112" s="26">
        <v>1.1196460485339691E-7</v>
      </c>
      <c r="FY112" s="26">
        <v>1.9259266671652322E-4</v>
      </c>
      <c r="FZ112" s="26">
        <v>0.1196999811938101</v>
      </c>
      <c r="GA112" s="26">
        <v>1.912173496726592E-5</v>
      </c>
      <c r="GB112" s="26">
        <v>6.0642051893564183E-7</v>
      </c>
      <c r="GC112" s="26">
        <v>0</v>
      </c>
      <c r="GD112" s="26">
        <v>2.6147079123315486E-6</v>
      </c>
      <c r="GE112" s="26">
        <v>1.0473335704217249E-7</v>
      </c>
      <c r="GF112" s="26">
        <v>0</v>
      </c>
      <c r="GG112" s="26">
        <v>1.0058898201938417E-4</v>
      </c>
      <c r="GH112" s="26">
        <v>3.2057583111411568E-2</v>
      </c>
      <c r="GI112" s="26">
        <v>0</v>
      </c>
      <c r="GJ112" s="27">
        <v>2.1699681070386397E-2</v>
      </c>
      <c r="GK112" s="15"/>
      <c r="GL112" s="14"/>
    </row>
    <row r="113" spans="2:194" ht="18" customHeight="1" x14ac:dyDescent="0.45">
      <c r="B113" s="16" t="s">
        <v>108</v>
      </c>
      <c r="C113" s="6" t="s">
        <v>299</v>
      </c>
      <c r="D113" s="26">
        <v>0</v>
      </c>
      <c r="E113" s="26">
        <v>0</v>
      </c>
      <c r="F113" s="26">
        <v>0</v>
      </c>
      <c r="G113" s="26">
        <v>0</v>
      </c>
      <c r="H113" s="26">
        <v>0</v>
      </c>
      <c r="I113" s="26">
        <v>0</v>
      </c>
      <c r="J113" s="26">
        <v>4.6757124227161415E-5</v>
      </c>
      <c r="K113" s="26">
        <v>0</v>
      </c>
      <c r="L113" s="26">
        <v>0</v>
      </c>
      <c r="M113" s="26">
        <v>0</v>
      </c>
      <c r="N113" s="26">
        <v>0</v>
      </c>
      <c r="O113" s="26">
        <v>0</v>
      </c>
      <c r="P113" s="26">
        <v>0</v>
      </c>
      <c r="Q113" s="26">
        <v>0</v>
      </c>
      <c r="R113" s="26">
        <v>1.6383675901102176E-5</v>
      </c>
      <c r="S113" s="26">
        <v>0</v>
      </c>
      <c r="T113" s="26">
        <v>0</v>
      </c>
      <c r="U113" s="26">
        <v>0</v>
      </c>
      <c r="V113" s="26">
        <v>0</v>
      </c>
      <c r="W113" s="26">
        <v>0</v>
      </c>
      <c r="X113" s="26">
        <v>0</v>
      </c>
      <c r="Y113" s="26">
        <v>0</v>
      </c>
      <c r="Z113" s="26">
        <v>0</v>
      </c>
      <c r="AA113" s="26">
        <v>0</v>
      </c>
      <c r="AB113" s="26">
        <v>0</v>
      </c>
      <c r="AC113" s="26">
        <v>0</v>
      </c>
      <c r="AD113" s="26">
        <v>0</v>
      </c>
      <c r="AE113" s="26">
        <v>0</v>
      </c>
      <c r="AF113" s="26">
        <v>0</v>
      </c>
      <c r="AG113" s="26">
        <v>0</v>
      </c>
      <c r="AH113" s="26">
        <v>0</v>
      </c>
      <c r="AI113" s="26">
        <v>0</v>
      </c>
      <c r="AJ113" s="26">
        <v>0</v>
      </c>
      <c r="AK113" s="26">
        <v>0</v>
      </c>
      <c r="AL113" s="26">
        <v>0</v>
      </c>
      <c r="AM113" s="26">
        <v>0</v>
      </c>
      <c r="AN113" s="26">
        <v>0</v>
      </c>
      <c r="AO113" s="26">
        <v>1.9497114591920857E-4</v>
      </c>
      <c r="AP113" s="26">
        <v>0</v>
      </c>
      <c r="AQ113" s="26">
        <v>0</v>
      </c>
      <c r="AR113" s="26">
        <v>0</v>
      </c>
      <c r="AS113" s="26">
        <v>0</v>
      </c>
      <c r="AT113" s="26">
        <v>0</v>
      </c>
      <c r="AU113" s="26">
        <v>0</v>
      </c>
      <c r="AV113" s="26">
        <v>0</v>
      </c>
      <c r="AW113" s="26">
        <v>0</v>
      </c>
      <c r="AX113" s="26">
        <v>0</v>
      </c>
      <c r="AY113" s="26">
        <v>0</v>
      </c>
      <c r="AZ113" s="26">
        <v>0</v>
      </c>
      <c r="BA113" s="26">
        <v>0</v>
      </c>
      <c r="BB113" s="26">
        <v>0</v>
      </c>
      <c r="BC113" s="26">
        <v>0</v>
      </c>
      <c r="BD113" s="26">
        <v>0</v>
      </c>
      <c r="BE113" s="26">
        <v>0</v>
      </c>
      <c r="BF113" s="26">
        <v>0</v>
      </c>
      <c r="BG113" s="26">
        <v>0</v>
      </c>
      <c r="BH113" s="26">
        <v>0</v>
      </c>
      <c r="BI113" s="26">
        <v>0</v>
      </c>
      <c r="BJ113" s="26">
        <v>0</v>
      </c>
      <c r="BK113" s="26">
        <v>0</v>
      </c>
      <c r="BL113" s="26">
        <v>0</v>
      </c>
      <c r="BM113" s="26">
        <v>5.9631686641332948E-6</v>
      </c>
      <c r="BN113" s="26">
        <v>0</v>
      </c>
      <c r="BO113" s="26">
        <v>0</v>
      </c>
      <c r="BP113" s="26">
        <v>0</v>
      </c>
      <c r="BQ113" s="26">
        <v>0</v>
      </c>
      <c r="BR113" s="26">
        <v>0</v>
      </c>
      <c r="BS113" s="26">
        <v>4.0637191157347203E-6</v>
      </c>
      <c r="BT113" s="26">
        <v>0</v>
      </c>
      <c r="BU113" s="26">
        <v>0</v>
      </c>
      <c r="BV113" s="26">
        <v>0</v>
      </c>
      <c r="BW113" s="26">
        <v>0</v>
      </c>
      <c r="BX113" s="26">
        <v>0</v>
      </c>
      <c r="BY113" s="26">
        <v>0</v>
      </c>
      <c r="BZ113" s="26">
        <v>0</v>
      </c>
      <c r="CA113" s="26">
        <v>0</v>
      </c>
      <c r="CB113" s="26">
        <v>0</v>
      </c>
      <c r="CC113" s="26">
        <v>0</v>
      </c>
      <c r="CD113" s="26">
        <v>0</v>
      </c>
      <c r="CE113" s="26">
        <v>0</v>
      </c>
      <c r="CF113" s="26">
        <v>9.0494791666666661E-5</v>
      </c>
      <c r="CG113" s="26">
        <v>0</v>
      </c>
      <c r="CH113" s="26">
        <v>3.7866834963710952E-6</v>
      </c>
      <c r="CI113" s="26">
        <v>1.1172387196297724E-3</v>
      </c>
      <c r="CJ113" s="26">
        <v>1.2424643046007402E-3</v>
      </c>
      <c r="CK113" s="26">
        <v>0</v>
      </c>
      <c r="CL113" s="26">
        <v>7.9801965230536662E-2</v>
      </c>
      <c r="CM113" s="26">
        <v>1.6191093117408906E-2</v>
      </c>
      <c r="CN113" s="26">
        <v>1.6964271202182621E-2</v>
      </c>
      <c r="CO113" s="26">
        <v>4.465391791044776E-2</v>
      </c>
      <c r="CP113" s="26">
        <v>1.264975264072737E-3</v>
      </c>
      <c r="CQ113" s="26">
        <v>4.8686514886164631E-3</v>
      </c>
      <c r="CR113" s="26">
        <v>3.4942811895125807E-3</v>
      </c>
      <c r="CS113" s="26">
        <v>2.0500000000000004E-2</v>
      </c>
      <c r="CT113" s="26">
        <v>1.7053521126760562E-2</v>
      </c>
      <c r="CU113" s="26">
        <v>2.2882228978097142E-2</v>
      </c>
      <c r="CV113" s="26">
        <v>1.3004837336765832E-2</v>
      </c>
      <c r="CW113" s="26">
        <v>9.4154434850863434E-3</v>
      </c>
      <c r="CX113" s="26">
        <v>6.8333013945039101E-2</v>
      </c>
      <c r="CY113" s="26">
        <v>8.2391364517021871E-3</v>
      </c>
      <c r="CZ113" s="26">
        <v>2.2061584905660375E-2</v>
      </c>
      <c r="DA113" s="26">
        <v>7.3087196806877483E-3</v>
      </c>
      <c r="DB113" s="26">
        <v>6.9449622852553981E-3</v>
      </c>
      <c r="DC113" s="26">
        <v>3.4754901960784312E-3</v>
      </c>
      <c r="DD113" s="26">
        <v>0</v>
      </c>
      <c r="DE113" s="26">
        <v>0</v>
      </c>
      <c r="DF113" s="26">
        <v>9.7970219587091285E-4</v>
      </c>
      <c r="DG113" s="26">
        <v>6.7926915571744503E-2</v>
      </c>
      <c r="DH113" s="26">
        <v>1.8769417475728158E-2</v>
      </c>
      <c r="DI113" s="26">
        <v>1.4146219681336896E-2</v>
      </c>
      <c r="DJ113" s="26">
        <v>3.8064467312348667E-3</v>
      </c>
      <c r="DK113" s="26">
        <v>2.4109589041095892E-3</v>
      </c>
      <c r="DL113" s="26">
        <v>1.2509101236037108E-2</v>
      </c>
      <c r="DM113" s="26">
        <v>9.0966613071029982E-3</v>
      </c>
      <c r="DN113" s="26">
        <v>4.6481312174840557E-3</v>
      </c>
      <c r="DO113" s="26">
        <v>0</v>
      </c>
      <c r="DP113" s="26">
        <v>8.5833333333333334E-3</v>
      </c>
      <c r="DQ113" s="26">
        <v>0</v>
      </c>
      <c r="DR113" s="26">
        <v>4.5815765386446015E-2</v>
      </c>
      <c r="DS113" s="26">
        <v>2.4682926829268294E-2</v>
      </c>
      <c r="DT113" s="26">
        <v>1.0845414190626172E-2</v>
      </c>
      <c r="DU113" s="26">
        <v>2.6658227848101266E-3</v>
      </c>
      <c r="DV113" s="26">
        <v>6.8211829436038507E-3</v>
      </c>
      <c r="DW113" s="26">
        <v>1.6219512195121951E-4</v>
      </c>
      <c r="DX113" s="26">
        <v>2.8351760071165333E-4</v>
      </c>
      <c r="DY113" s="26">
        <v>0</v>
      </c>
      <c r="DZ113" s="26">
        <v>9.2705968949525379E-4</v>
      </c>
      <c r="EA113" s="26">
        <v>3.0898288193605189E-3</v>
      </c>
      <c r="EB113" s="26">
        <v>3.5417701646289663E-3</v>
      </c>
      <c r="EC113" s="26">
        <v>8.4466071935462253E-4</v>
      </c>
      <c r="ED113" s="26">
        <v>4.3983788181360499E-3</v>
      </c>
      <c r="EE113" s="26">
        <v>0</v>
      </c>
      <c r="EF113" s="26">
        <v>0</v>
      </c>
      <c r="EG113" s="26">
        <v>0</v>
      </c>
      <c r="EH113" s="26">
        <v>0</v>
      </c>
      <c r="EI113" s="26">
        <v>0</v>
      </c>
      <c r="EJ113" s="26">
        <v>1.9107768391739404E-7</v>
      </c>
      <c r="EK113" s="26">
        <v>0</v>
      </c>
      <c r="EL113" s="26">
        <v>0</v>
      </c>
      <c r="EM113" s="26">
        <v>0</v>
      </c>
      <c r="EN113" s="26">
        <v>0</v>
      </c>
      <c r="EO113" s="26">
        <v>0</v>
      </c>
      <c r="EP113" s="26">
        <v>0</v>
      </c>
      <c r="EQ113" s="26">
        <v>1.2587370996472585E-4</v>
      </c>
      <c r="ER113" s="26">
        <v>3.5672625184159928E-5</v>
      </c>
      <c r="ES113" s="26">
        <v>0</v>
      </c>
      <c r="ET113" s="26">
        <v>0</v>
      </c>
      <c r="EU113" s="26">
        <v>1.9972073544284114E-6</v>
      </c>
      <c r="EV113" s="26">
        <v>2.9082249734410635E-5</v>
      </c>
      <c r="EW113" s="26">
        <v>0</v>
      </c>
      <c r="EX113" s="26">
        <v>0</v>
      </c>
      <c r="EY113" s="26">
        <v>0</v>
      </c>
      <c r="EZ113" s="26">
        <v>0</v>
      </c>
      <c r="FA113" s="26">
        <v>0</v>
      </c>
      <c r="FB113" s="26">
        <v>9.9792232571785546E-6</v>
      </c>
      <c r="FC113" s="26">
        <v>0</v>
      </c>
      <c r="FD113" s="26">
        <v>0</v>
      </c>
      <c r="FE113" s="26">
        <v>6.6384561783337178E-7</v>
      </c>
      <c r="FF113" s="26">
        <v>1.7177898850082659E-6</v>
      </c>
      <c r="FG113" s="26">
        <v>0</v>
      </c>
      <c r="FH113" s="26">
        <v>0</v>
      </c>
      <c r="FI113" s="26">
        <v>0</v>
      </c>
      <c r="FJ113" s="26">
        <v>0</v>
      </c>
      <c r="FK113" s="26">
        <v>5.684106638536105E-6</v>
      </c>
      <c r="FL113" s="26">
        <v>0</v>
      </c>
      <c r="FM113" s="26">
        <v>0</v>
      </c>
      <c r="FN113" s="26">
        <v>0</v>
      </c>
      <c r="FO113" s="26">
        <v>0</v>
      </c>
      <c r="FP113" s="26">
        <v>0</v>
      </c>
      <c r="FQ113" s="26">
        <v>0</v>
      </c>
      <c r="FR113" s="26">
        <v>0</v>
      </c>
      <c r="FS113" s="26">
        <v>0</v>
      </c>
      <c r="FT113" s="26">
        <v>0</v>
      </c>
      <c r="FU113" s="26">
        <v>0</v>
      </c>
      <c r="FV113" s="26">
        <v>0</v>
      </c>
      <c r="FW113" s="26">
        <v>0</v>
      </c>
      <c r="FX113" s="26">
        <v>0</v>
      </c>
      <c r="FY113" s="26">
        <v>1.3688602379562173E-2</v>
      </c>
      <c r="FZ113" s="26">
        <v>2.2941256599998374E-2</v>
      </c>
      <c r="GA113" s="26">
        <v>7.9595860539549626E-8</v>
      </c>
      <c r="GB113" s="26">
        <v>0</v>
      </c>
      <c r="GC113" s="26">
        <v>0</v>
      </c>
      <c r="GD113" s="26">
        <v>0</v>
      </c>
      <c r="GE113" s="26">
        <v>0</v>
      </c>
      <c r="GF113" s="26">
        <v>0</v>
      </c>
      <c r="GG113" s="26">
        <v>2.2317342144034031E-5</v>
      </c>
      <c r="GH113" s="26">
        <v>0</v>
      </c>
      <c r="GI113" s="26">
        <v>4.6042778836436706E-5</v>
      </c>
      <c r="GJ113" s="27">
        <v>5.4292326053837848E-3</v>
      </c>
      <c r="GK113" s="15"/>
      <c r="GL113" s="14"/>
    </row>
    <row r="114" spans="2:194" ht="18" customHeight="1" x14ac:dyDescent="0.45">
      <c r="B114" s="16" t="s">
        <v>109</v>
      </c>
      <c r="C114" s="6" t="s">
        <v>300</v>
      </c>
      <c r="D114" s="26">
        <v>0</v>
      </c>
      <c r="E114" s="26">
        <v>0</v>
      </c>
      <c r="F114" s="26">
        <v>0</v>
      </c>
      <c r="G114" s="26">
        <v>0</v>
      </c>
      <c r="H114" s="26">
        <v>0</v>
      </c>
      <c r="I114" s="26">
        <v>0</v>
      </c>
      <c r="J114" s="26">
        <v>0</v>
      </c>
      <c r="K114" s="26">
        <v>0</v>
      </c>
      <c r="L114" s="26">
        <v>0</v>
      </c>
      <c r="M114" s="26">
        <v>0</v>
      </c>
      <c r="N114" s="26">
        <v>0</v>
      </c>
      <c r="O114" s="26">
        <v>0</v>
      </c>
      <c r="P114" s="26">
        <v>0</v>
      </c>
      <c r="Q114" s="26">
        <v>0</v>
      </c>
      <c r="R114" s="26">
        <v>0</v>
      </c>
      <c r="S114" s="26">
        <v>0</v>
      </c>
      <c r="T114" s="26">
        <v>0</v>
      </c>
      <c r="U114" s="26">
        <v>0</v>
      </c>
      <c r="V114" s="26">
        <v>0</v>
      </c>
      <c r="W114" s="26">
        <v>0</v>
      </c>
      <c r="X114" s="26">
        <v>0</v>
      </c>
      <c r="Y114" s="26">
        <v>0</v>
      </c>
      <c r="Z114" s="26">
        <v>0</v>
      </c>
      <c r="AA114" s="26">
        <v>0</v>
      </c>
      <c r="AB114" s="26">
        <v>0</v>
      </c>
      <c r="AC114" s="26">
        <v>0</v>
      </c>
      <c r="AD114" s="26">
        <v>0</v>
      </c>
      <c r="AE114" s="26">
        <v>0</v>
      </c>
      <c r="AF114" s="26">
        <v>0</v>
      </c>
      <c r="AG114" s="26">
        <v>0</v>
      </c>
      <c r="AH114" s="26">
        <v>0</v>
      </c>
      <c r="AI114" s="26">
        <v>0</v>
      </c>
      <c r="AJ114" s="26">
        <v>0</v>
      </c>
      <c r="AK114" s="26">
        <v>0</v>
      </c>
      <c r="AL114" s="26">
        <v>0</v>
      </c>
      <c r="AM114" s="26">
        <v>0</v>
      </c>
      <c r="AN114" s="26">
        <v>0</v>
      </c>
      <c r="AO114" s="26">
        <v>0</v>
      </c>
      <c r="AP114" s="26">
        <v>0</v>
      </c>
      <c r="AQ114" s="26">
        <v>0</v>
      </c>
      <c r="AR114" s="26">
        <v>0</v>
      </c>
      <c r="AS114" s="26">
        <v>0</v>
      </c>
      <c r="AT114" s="26">
        <v>0</v>
      </c>
      <c r="AU114" s="26">
        <v>0</v>
      </c>
      <c r="AV114" s="26">
        <v>0</v>
      </c>
      <c r="AW114" s="26">
        <v>0</v>
      </c>
      <c r="AX114" s="26">
        <v>0</v>
      </c>
      <c r="AY114" s="26">
        <v>0</v>
      </c>
      <c r="AZ114" s="26">
        <v>0</v>
      </c>
      <c r="BA114" s="26">
        <v>0</v>
      </c>
      <c r="BB114" s="26">
        <v>0</v>
      </c>
      <c r="BC114" s="26">
        <v>0</v>
      </c>
      <c r="BD114" s="26">
        <v>0</v>
      </c>
      <c r="BE114" s="26">
        <v>0</v>
      </c>
      <c r="BF114" s="26">
        <v>0</v>
      </c>
      <c r="BG114" s="26">
        <v>0</v>
      </c>
      <c r="BH114" s="26">
        <v>0</v>
      </c>
      <c r="BI114" s="26">
        <v>0</v>
      </c>
      <c r="BJ114" s="26">
        <v>0</v>
      </c>
      <c r="BK114" s="26">
        <v>0</v>
      </c>
      <c r="BL114" s="26">
        <v>0</v>
      </c>
      <c r="BM114" s="26">
        <v>4.0339082139725222E-6</v>
      </c>
      <c r="BN114" s="26">
        <v>0</v>
      </c>
      <c r="BO114" s="26">
        <v>0</v>
      </c>
      <c r="BP114" s="26">
        <v>0</v>
      </c>
      <c r="BQ114" s="26">
        <v>0</v>
      </c>
      <c r="BR114" s="26">
        <v>0</v>
      </c>
      <c r="BS114" s="26">
        <v>0</v>
      </c>
      <c r="BT114" s="26">
        <v>0</v>
      </c>
      <c r="BU114" s="26">
        <v>0</v>
      </c>
      <c r="BV114" s="26">
        <v>0</v>
      </c>
      <c r="BW114" s="26">
        <v>0</v>
      </c>
      <c r="BX114" s="26">
        <v>0</v>
      </c>
      <c r="BY114" s="26">
        <v>0</v>
      </c>
      <c r="BZ114" s="26">
        <v>0</v>
      </c>
      <c r="CA114" s="26">
        <v>0</v>
      </c>
      <c r="CB114" s="26">
        <v>0</v>
      </c>
      <c r="CC114" s="26">
        <v>0</v>
      </c>
      <c r="CD114" s="26">
        <v>0</v>
      </c>
      <c r="CE114" s="26">
        <v>0</v>
      </c>
      <c r="CF114" s="26">
        <v>0</v>
      </c>
      <c r="CG114" s="26">
        <v>0</v>
      </c>
      <c r="CH114" s="26">
        <v>0</v>
      </c>
      <c r="CI114" s="26">
        <v>0</v>
      </c>
      <c r="CJ114" s="26">
        <v>0</v>
      </c>
      <c r="CK114" s="26">
        <v>0</v>
      </c>
      <c r="CL114" s="26">
        <v>0</v>
      </c>
      <c r="CM114" s="26">
        <v>0</v>
      </c>
      <c r="CN114" s="26">
        <v>0</v>
      </c>
      <c r="CO114" s="26">
        <v>0</v>
      </c>
      <c r="CP114" s="26">
        <v>0</v>
      </c>
      <c r="CQ114" s="26">
        <v>0</v>
      </c>
      <c r="CR114" s="26">
        <v>0</v>
      </c>
      <c r="CS114" s="26">
        <v>0</v>
      </c>
      <c r="CT114" s="26">
        <v>0</v>
      </c>
      <c r="CU114" s="26">
        <v>0</v>
      </c>
      <c r="CV114" s="26">
        <v>0</v>
      </c>
      <c r="CW114" s="26">
        <v>0</v>
      </c>
      <c r="CX114" s="26">
        <v>0</v>
      </c>
      <c r="CY114" s="26">
        <v>0</v>
      </c>
      <c r="CZ114" s="26">
        <v>0</v>
      </c>
      <c r="DA114" s="26">
        <v>0</v>
      </c>
      <c r="DB114" s="26">
        <v>0</v>
      </c>
      <c r="DC114" s="26">
        <v>0</v>
      </c>
      <c r="DD114" s="26">
        <v>0</v>
      </c>
      <c r="DE114" s="26">
        <v>0</v>
      </c>
      <c r="DF114" s="26">
        <v>0</v>
      </c>
      <c r="DG114" s="26">
        <v>0</v>
      </c>
      <c r="DH114" s="26">
        <v>6.5581715210355981E-2</v>
      </c>
      <c r="DI114" s="26">
        <v>0</v>
      </c>
      <c r="DJ114" s="26">
        <v>0</v>
      </c>
      <c r="DK114" s="26">
        <v>4.5662100456621006E-6</v>
      </c>
      <c r="DL114" s="26">
        <v>0</v>
      </c>
      <c r="DM114" s="26">
        <v>0</v>
      </c>
      <c r="DN114" s="26">
        <v>0</v>
      </c>
      <c r="DO114" s="26">
        <v>0</v>
      </c>
      <c r="DP114" s="26">
        <v>0</v>
      </c>
      <c r="DQ114" s="26">
        <v>0</v>
      </c>
      <c r="DR114" s="26">
        <v>0</v>
      </c>
      <c r="DS114" s="26">
        <v>0</v>
      </c>
      <c r="DT114" s="26">
        <v>3.8014853864050502E-3</v>
      </c>
      <c r="DU114" s="26">
        <v>0</v>
      </c>
      <c r="DV114" s="26">
        <v>0</v>
      </c>
      <c r="DW114" s="26">
        <v>0</v>
      </c>
      <c r="DX114" s="26">
        <v>2.7534205955860549E-6</v>
      </c>
      <c r="DY114" s="26">
        <v>0</v>
      </c>
      <c r="DZ114" s="26">
        <v>4.566661084484904E-3</v>
      </c>
      <c r="EA114" s="26">
        <v>2.9022869706232138E-3</v>
      </c>
      <c r="EB114" s="26">
        <v>0</v>
      </c>
      <c r="EC114" s="26">
        <v>0</v>
      </c>
      <c r="ED114" s="26">
        <v>0</v>
      </c>
      <c r="EE114" s="26">
        <v>0</v>
      </c>
      <c r="EF114" s="26">
        <v>0</v>
      </c>
      <c r="EG114" s="26">
        <v>0</v>
      </c>
      <c r="EH114" s="26">
        <v>0</v>
      </c>
      <c r="EI114" s="26">
        <v>0</v>
      </c>
      <c r="EJ114" s="26">
        <v>0</v>
      </c>
      <c r="EK114" s="26">
        <v>0</v>
      </c>
      <c r="EL114" s="26">
        <v>0</v>
      </c>
      <c r="EM114" s="26">
        <v>0</v>
      </c>
      <c r="EN114" s="26">
        <v>0</v>
      </c>
      <c r="EO114" s="26">
        <v>0</v>
      </c>
      <c r="EP114" s="26">
        <v>0</v>
      </c>
      <c r="EQ114" s="26">
        <v>0</v>
      </c>
      <c r="ER114" s="26">
        <v>0</v>
      </c>
      <c r="ES114" s="26">
        <v>1.5553758529033662E-4</v>
      </c>
      <c r="ET114" s="26">
        <v>0</v>
      </c>
      <c r="EU114" s="26">
        <v>0</v>
      </c>
      <c r="EV114" s="26">
        <v>0</v>
      </c>
      <c r="EW114" s="26">
        <v>0</v>
      </c>
      <c r="EX114" s="26">
        <v>0</v>
      </c>
      <c r="EY114" s="26">
        <v>0</v>
      </c>
      <c r="EZ114" s="26">
        <v>0</v>
      </c>
      <c r="FA114" s="26">
        <v>0</v>
      </c>
      <c r="FB114" s="26">
        <v>0</v>
      </c>
      <c r="FC114" s="26">
        <v>0</v>
      </c>
      <c r="FD114" s="26">
        <v>0</v>
      </c>
      <c r="FE114" s="26">
        <v>0</v>
      </c>
      <c r="FF114" s="26">
        <v>0</v>
      </c>
      <c r="FG114" s="26">
        <v>0</v>
      </c>
      <c r="FH114" s="26">
        <v>0</v>
      </c>
      <c r="FI114" s="26">
        <v>0</v>
      </c>
      <c r="FJ114" s="26">
        <v>5.8034488028677663E-4</v>
      </c>
      <c r="FK114" s="26">
        <v>5.0066476244975356E-4</v>
      </c>
      <c r="FL114" s="26">
        <v>4.6076752016228824E-4</v>
      </c>
      <c r="FM114" s="26">
        <v>0</v>
      </c>
      <c r="FN114" s="26">
        <v>0</v>
      </c>
      <c r="FO114" s="26">
        <v>0</v>
      </c>
      <c r="FP114" s="26">
        <v>0</v>
      </c>
      <c r="FQ114" s="26">
        <v>0</v>
      </c>
      <c r="FR114" s="26">
        <v>0</v>
      </c>
      <c r="FS114" s="26">
        <v>0</v>
      </c>
      <c r="FT114" s="26">
        <v>0</v>
      </c>
      <c r="FU114" s="26">
        <v>0</v>
      </c>
      <c r="FV114" s="26">
        <v>1.8529788553865424E-4</v>
      </c>
      <c r="FW114" s="26">
        <v>0</v>
      </c>
      <c r="FX114" s="26">
        <v>0</v>
      </c>
      <c r="FY114" s="26">
        <v>0</v>
      </c>
      <c r="FZ114" s="26">
        <v>1.4875025690317449E-2</v>
      </c>
      <c r="GA114" s="26">
        <v>1.6349926176712193E-5</v>
      </c>
      <c r="GB114" s="26">
        <v>0</v>
      </c>
      <c r="GC114" s="26">
        <v>0</v>
      </c>
      <c r="GD114" s="26">
        <v>0</v>
      </c>
      <c r="GE114" s="26">
        <v>1.5012479398425003E-4</v>
      </c>
      <c r="GF114" s="26">
        <v>0</v>
      </c>
      <c r="GG114" s="26">
        <v>9.9516032877844053E-6</v>
      </c>
      <c r="GH114" s="26">
        <v>0</v>
      </c>
      <c r="GI114" s="26">
        <v>0</v>
      </c>
      <c r="GJ114" s="27">
        <v>1.8378786748373345E-4</v>
      </c>
      <c r="GK114" s="15"/>
      <c r="GL114" s="14"/>
    </row>
    <row r="115" spans="2:194" ht="18" customHeight="1" x14ac:dyDescent="0.45">
      <c r="B115" s="16" t="s">
        <v>110</v>
      </c>
      <c r="C115" s="6" t="s">
        <v>301</v>
      </c>
      <c r="D115" s="26">
        <v>0</v>
      </c>
      <c r="E115" s="26">
        <v>0</v>
      </c>
      <c r="F115" s="26">
        <v>0</v>
      </c>
      <c r="G115" s="26">
        <v>0</v>
      </c>
      <c r="H115" s="26">
        <v>0</v>
      </c>
      <c r="I115" s="26">
        <v>0</v>
      </c>
      <c r="J115" s="26">
        <v>0</v>
      </c>
      <c r="K115" s="26">
        <v>0</v>
      </c>
      <c r="L115" s="26">
        <v>0</v>
      </c>
      <c r="M115" s="26">
        <v>0</v>
      </c>
      <c r="N115" s="26">
        <v>0</v>
      </c>
      <c r="O115" s="26">
        <v>0</v>
      </c>
      <c r="P115" s="26">
        <v>0</v>
      </c>
      <c r="Q115" s="26">
        <v>0</v>
      </c>
      <c r="R115" s="26">
        <v>0</v>
      </c>
      <c r="S115" s="26">
        <v>0</v>
      </c>
      <c r="T115" s="26">
        <v>0</v>
      </c>
      <c r="U115" s="26">
        <v>0</v>
      </c>
      <c r="V115" s="26">
        <v>0</v>
      </c>
      <c r="W115" s="26">
        <v>0</v>
      </c>
      <c r="X115" s="26">
        <v>0</v>
      </c>
      <c r="Y115" s="26">
        <v>0</v>
      </c>
      <c r="Z115" s="26">
        <v>0</v>
      </c>
      <c r="AA115" s="26">
        <v>0</v>
      </c>
      <c r="AB115" s="26">
        <v>0</v>
      </c>
      <c r="AC115" s="26">
        <v>0</v>
      </c>
      <c r="AD115" s="26">
        <v>0</v>
      </c>
      <c r="AE115" s="26">
        <v>0</v>
      </c>
      <c r="AF115" s="26">
        <v>0</v>
      </c>
      <c r="AG115" s="26">
        <v>0</v>
      </c>
      <c r="AH115" s="26">
        <v>0</v>
      </c>
      <c r="AI115" s="26">
        <v>0</v>
      </c>
      <c r="AJ115" s="26">
        <v>0</v>
      </c>
      <c r="AK115" s="26">
        <v>0</v>
      </c>
      <c r="AL115" s="26">
        <v>0</v>
      </c>
      <c r="AM115" s="26">
        <v>0</v>
      </c>
      <c r="AN115" s="26">
        <v>0</v>
      </c>
      <c r="AO115" s="26">
        <v>0</v>
      </c>
      <c r="AP115" s="26">
        <v>0</v>
      </c>
      <c r="AQ115" s="26">
        <v>0</v>
      </c>
      <c r="AR115" s="26">
        <v>0</v>
      </c>
      <c r="AS115" s="26">
        <v>0</v>
      </c>
      <c r="AT115" s="26">
        <v>0</v>
      </c>
      <c r="AU115" s="26">
        <v>0</v>
      </c>
      <c r="AV115" s="26">
        <v>0</v>
      </c>
      <c r="AW115" s="26">
        <v>0</v>
      </c>
      <c r="AX115" s="26">
        <v>0</v>
      </c>
      <c r="AY115" s="26">
        <v>0</v>
      </c>
      <c r="AZ115" s="26">
        <v>0</v>
      </c>
      <c r="BA115" s="26">
        <v>0</v>
      </c>
      <c r="BB115" s="26">
        <v>0</v>
      </c>
      <c r="BC115" s="26">
        <v>0</v>
      </c>
      <c r="BD115" s="26">
        <v>0</v>
      </c>
      <c r="BE115" s="26">
        <v>0</v>
      </c>
      <c r="BF115" s="26">
        <v>0</v>
      </c>
      <c r="BG115" s="26">
        <v>0</v>
      </c>
      <c r="BH115" s="26">
        <v>0</v>
      </c>
      <c r="BI115" s="26">
        <v>0</v>
      </c>
      <c r="BJ115" s="26">
        <v>0</v>
      </c>
      <c r="BK115" s="26">
        <v>0</v>
      </c>
      <c r="BL115" s="26">
        <v>0</v>
      </c>
      <c r="BM115" s="26">
        <v>0</v>
      </c>
      <c r="BN115" s="26">
        <v>0</v>
      </c>
      <c r="BO115" s="26">
        <v>0</v>
      </c>
      <c r="BP115" s="26">
        <v>0</v>
      </c>
      <c r="BQ115" s="26">
        <v>0</v>
      </c>
      <c r="BR115" s="26">
        <v>0</v>
      </c>
      <c r="BS115" s="26">
        <v>0</v>
      </c>
      <c r="BT115" s="26">
        <v>0</v>
      </c>
      <c r="BU115" s="26">
        <v>0</v>
      </c>
      <c r="BV115" s="26">
        <v>0</v>
      </c>
      <c r="BW115" s="26">
        <v>0</v>
      </c>
      <c r="BX115" s="26">
        <v>0</v>
      </c>
      <c r="BY115" s="26">
        <v>0</v>
      </c>
      <c r="BZ115" s="26">
        <v>0</v>
      </c>
      <c r="CA115" s="26">
        <v>0</v>
      </c>
      <c r="CB115" s="26">
        <v>0</v>
      </c>
      <c r="CC115" s="26">
        <v>0</v>
      </c>
      <c r="CD115" s="26">
        <v>0</v>
      </c>
      <c r="CE115" s="26">
        <v>0</v>
      </c>
      <c r="CF115" s="26">
        <v>0</v>
      </c>
      <c r="CG115" s="26">
        <v>0</v>
      </c>
      <c r="CH115" s="26">
        <v>0</v>
      </c>
      <c r="CI115" s="26">
        <v>0</v>
      </c>
      <c r="CJ115" s="26">
        <v>0</v>
      </c>
      <c r="CK115" s="26">
        <v>0</v>
      </c>
      <c r="CL115" s="26">
        <v>0</v>
      </c>
      <c r="CM115" s="26">
        <v>2.8299595141700407E-3</v>
      </c>
      <c r="CN115" s="26">
        <v>1.6982063040575841E-4</v>
      </c>
      <c r="CO115" s="26">
        <v>0</v>
      </c>
      <c r="CP115" s="26">
        <v>1.1164594197085173E-5</v>
      </c>
      <c r="CQ115" s="26">
        <v>0</v>
      </c>
      <c r="CR115" s="26">
        <v>0</v>
      </c>
      <c r="CS115" s="26">
        <v>0</v>
      </c>
      <c r="CT115" s="26">
        <v>4.1943661971830986E-3</v>
      </c>
      <c r="CU115" s="26">
        <v>4.5525115732743737E-3</v>
      </c>
      <c r="CV115" s="26">
        <v>2.153339423256586E-2</v>
      </c>
      <c r="CW115" s="26">
        <v>1.7348999215070643E-3</v>
      </c>
      <c r="CX115" s="26">
        <v>9.3398991967799953E-4</v>
      </c>
      <c r="CY115" s="26">
        <v>7.0143133921157725E-3</v>
      </c>
      <c r="CZ115" s="26">
        <v>0</v>
      </c>
      <c r="DA115" s="26">
        <v>1.1679459625422168E-3</v>
      </c>
      <c r="DB115" s="26">
        <v>0</v>
      </c>
      <c r="DC115" s="26">
        <v>0</v>
      </c>
      <c r="DD115" s="26">
        <v>0</v>
      </c>
      <c r="DE115" s="26">
        <v>0</v>
      </c>
      <c r="DF115" s="26">
        <v>0</v>
      </c>
      <c r="DG115" s="26">
        <v>0</v>
      </c>
      <c r="DH115" s="26">
        <v>0</v>
      </c>
      <c r="DI115" s="26">
        <v>5.7541558134027941E-2</v>
      </c>
      <c r="DJ115" s="26">
        <v>0</v>
      </c>
      <c r="DK115" s="26">
        <v>0</v>
      </c>
      <c r="DL115" s="26">
        <v>0</v>
      </c>
      <c r="DM115" s="26">
        <v>6.6944102903622438E-4</v>
      </c>
      <c r="DN115" s="26">
        <v>6.9113389494764797E-6</v>
      </c>
      <c r="DO115" s="26">
        <v>0</v>
      </c>
      <c r="DP115" s="26">
        <v>0</v>
      </c>
      <c r="DQ115" s="26">
        <v>0</v>
      </c>
      <c r="DR115" s="26">
        <v>0</v>
      </c>
      <c r="DS115" s="26">
        <v>0</v>
      </c>
      <c r="DT115" s="26">
        <v>0</v>
      </c>
      <c r="DU115" s="26">
        <v>0</v>
      </c>
      <c r="DV115" s="26">
        <v>0</v>
      </c>
      <c r="DW115" s="26">
        <v>0</v>
      </c>
      <c r="DX115" s="26">
        <v>0</v>
      </c>
      <c r="DY115" s="26">
        <v>0</v>
      </c>
      <c r="DZ115" s="26">
        <v>0</v>
      </c>
      <c r="EA115" s="26">
        <v>0</v>
      </c>
      <c r="EB115" s="26">
        <v>0</v>
      </c>
      <c r="EC115" s="26">
        <v>0</v>
      </c>
      <c r="ED115" s="26">
        <v>0</v>
      </c>
      <c r="EE115" s="26">
        <v>0</v>
      </c>
      <c r="EF115" s="26">
        <v>0</v>
      </c>
      <c r="EG115" s="26">
        <v>0</v>
      </c>
      <c r="EH115" s="26">
        <v>0</v>
      </c>
      <c r="EI115" s="26">
        <v>0</v>
      </c>
      <c r="EJ115" s="26">
        <v>0</v>
      </c>
      <c r="EK115" s="26">
        <v>0</v>
      </c>
      <c r="EL115" s="26">
        <v>0</v>
      </c>
      <c r="EM115" s="26">
        <v>0</v>
      </c>
      <c r="EN115" s="26">
        <v>0</v>
      </c>
      <c r="EO115" s="26">
        <v>0</v>
      </c>
      <c r="EP115" s="26">
        <v>0</v>
      </c>
      <c r="EQ115" s="26">
        <v>0</v>
      </c>
      <c r="ER115" s="26">
        <v>0</v>
      </c>
      <c r="ES115" s="26">
        <v>0</v>
      </c>
      <c r="ET115" s="26">
        <v>0</v>
      </c>
      <c r="EU115" s="26">
        <v>0</v>
      </c>
      <c r="EV115" s="26">
        <v>0</v>
      </c>
      <c r="EW115" s="26">
        <v>0</v>
      </c>
      <c r="EX115" s="26">
        <v>0</v>
      </c>
      <c r="EY115" s="26">
        <v>0</v>
      </c>
      <c r="EZ115" s="26">
        <v>0</v>
      </c>
      <c r="FA115" s="26">
        <v>0</v>
      </c>
      <c r="FB115" s="26">
        <v>0</v>
      </c>
      <c r="FC115" s="26">
        <v>0</v>
      </c>
      <c r="FD115" s="26">
        <v>0</v>
      </c>
      <c r="FE115" s="26">
        <v>0</v>
      </c>
      <c r="FF115" s="26">
        <v>0</v>
      </c>
      <c r="FG115" s="26">
        <v>0</v>
      </c>
      <c r="FH115" s="26">
        <v>0</v>
      </c>
      <c r="FI115" s="26">
        <v>0</v>
      </c>
      <c r="FJ115" s="26">
        <v>0</v>
      </c>
      <c r="FK115" s="26">
        <v>1.7926714689541819E-3</v>
      </c>
      <c r="FL115" s="26">
        <v>0</v>
      </c>
      <c r="FM115" s="26">
        <v>0</v>
      </c>
      <c r="FN115" s="26">
        <v>0</v>
      </c>
      <c r="FO115" s="26">
        <v>0</v>
      </c>
      <c r="FP115" s="26">
        <v>0</v>
      </c>
      <c r="FQ115" s="26">
        <v>6.5969695599904423E-5</v>
      </c>
      <c r="FR115" s="26">
        <v>0</v>
      </c>
      <c r="FS115" s="26">
        <v>0</v>
      </c>
      <c r="FT115" s="26">
        <v>0</v>
      </c>
      <c r="FU115" s="26">
        <v>0</v>
      </c>
      <c r="FV115" s="26">
        <v>0</v>
      </c>
      <c r="FW115" s="26">
        <v>0</v>
      </c>
      <c r="FX115" s="26">
        <v>0</v>
      </c>
      <c r="FY115" s="26">
        <v>0</v>
      </c>
      <c r="FZ115" s="26">
        <v>4.7177480705879694E-3</v>
      </c>
      <c r="GA115" s="26">
        <v>0</v>
      </c>
      <c r="GB115" s="26">
        <v>0</v>
      </c>
      <c r="GC115" s="26">
        <v>0</v>
      </c>
      <c r="GD115" s="26">
        <v>0</v>
      </c>
      <c r="GE115" s="26">
        <v>0</v>
      </c>
      <c r="GF115" s="26">
        <v>0</v>
      </c>
      <c r="GG115" s="26">
        <v>0</v>
      </c>
      <c r="GH115" s="26">
        <v>0</v>
      </c>
      <c r="GI115" s="26">
        <v>0</v>
      </c>
      <c r="GJ115" s="27">
        <v>1.5953671996356024E-3</v>
      </c>
      <c r="GK115" s="15"/>
      <c r="GL115" s="14"/>
    </row>
    <row r="116" spans="2:194" ht="18" customHeight="1" x14ac:dyDescent="0.45">
      <c r="B116" s="16" t="s">
        <v>111</v>
      </c>
      <c r="C116" s="6" t="s">
        <v>302</v>
      </c>
      <c r="D116" s="26">
        <v>0</v>
      </c>
      <c r="E116" s="26">
        <v>0</v>
      </c>
      <c r="F116" s="26">
        <v>0</v>
      </c>
      <c r="G116" s="26">
        <v>0</v>
      </c>
      <c r="H116" s="26">
        <v>0</v>
      </c>
      <c r="I116" s="26">
        <v>0</v>
      </c>
      <c r="J116" s="26">
        <v>0</v>
      </c>
      <c r="K116" s="26">
        <v>0</v>
      </c>
      <c r="L116" s="26">
        <v>0</v>
      </c>
      <c r="M116" s="26">
        <v>0</v>
      </c>
      <c r="N116" s="26">
        <v>0</v>
      </c>
      <c r="O116" s="26">
        <v>0</v>
      </c>
      <c r="P116" s="26">
        <v>0</v>
      </c>
      <c r="Q116" s="26">
        <v>0</v>
      </c>
      <c r="R116" s="26">
        <v>0</v>
      </c>
      <c r="S116" s="26">
        <v>0</v>
      </c>
      <c r="T116" s="26">
        <v>0</v>
      </c>
      <c r="U116" s="26">
        <v>0</v>
      </c>
      <c r="V116" s="26">
        <v>0</v>
      </c>
      <c r="W116" s="26">
        <v>0</v>
      </c>
      <c r="X116" s="26">
        <v>0</v>
      </c>
      <c r="Y116" s="26">
        <v>0</v>
      </c>
      <c r="Z116" s="26">
        <v>0</v>
      </c>
      <c r="AA116" s="26">
        <v>0</v>
      </c>
      <c r="AB116" s="26">
        <v>0</v>
      </c>
      <c r="AC116" s="26">
        <v>0</v>
      </c>
      <c r="AD116" s="26">
        <v>0</v>
      </c>
      <c r="AE116" s="26">
        <v>0</v>
      </c>
      <c r="AF116" s="26">
        <v>0</v>
      </c>
      <c r="AG116" s="26">
        <v>0</v>
      </c>
      <c r="AH116" s="26">
        <v>0</v>
      </c>
      <c r="AI116" s="26">
        <v>0</v>
      </c>
      <c r="AJ116" s="26">
        <v>0</v>
      </c>
      <c r="AK116" s="26">
        <v>0</v>
      </c>
      <c r="AL116" s="26">
        <v>0</v>
      </c>
      <c r="AM116" s="26">
        <v>0</v>
      </c>
      <c r="AN116" s="26">
        <v>0</v>
      </c>
      <c r="AO116" s="26">
        <v>0</v>
      </c>
      <c r="AP116" s="26">
        <v>0</v>
      </c>
      <c r="AQ116" s="26">
        <v>0</v>
      </c>
      <c r="AR116" s="26">
        <v>0</v>
      </c>
      <c r="AS116" s="26">
        <v>0</v>
      </c>
      <c r="AT116" s="26">
        <v>0</v>
      </c>
      <c r="AU116" s="26">
        <v>0</v>
      </c>
      <c r="AV116" s="26">
        <v>0</v>
      </c>
      <c r="AW116" s="26">
        <v>0</v>
      </c>
      <c r="AX116" s="26">
        <v>0</v>
      </c>
      <c r="AY116" s="26">
        <v>0</v>
      </c>
      <c r="AZ116" s="26">
        <v>0</v>
      </c>
      <c r="BA116" s="26">
        <v>0</v>
      </c>
      <c r="BB116" s="26">
        <v>0</v>
      </c>
      <c r="BC116" s="26">
        <v>0</v>
      </c>
      <c r="BD116" s="26">
        <v>0</v>
      </c>
      <c r="BE116" s="26">
        <v>0</v>
      </c>
      <c r="BF116" s="26">
        <v>0</v>
      </c>
      <c r="BG116" s="26">
        <v>0</v>
      </c>
      <c r="BH116" s="26">
        <v>0</v>
      </c>
      <c r="BI116" s="26">
        <v>0</v>
      </c>
      <c r="BJ116" s="26">
        <v>0</v>
      </c>
      <c r="BK116" s="26">
        <v>0</v>
      </c>
      <c r="BL116" s="26">
        <v>0</v>
      </c>
      <c r="BM116" s="26">
        <v>0</v>
      </c>
      <c r="BN116" s="26">
        <v>0</v>
      </c>
      <c r="BO116" s="26">
        <v>0</v>
      </c>
      <c r="BP116" s="26">
        <v>0</v>
      </c>
      <c r="BQ116" s="26">
        <v>0</v>
      </c>
      <c r="BR116" s="26">
        <v>0</v>
      </c>
      <c r="BS116" s="26">
        <v>0</v>
      </c>
      <c r="BT116" s="26">
        <v>0</v>
      </c>
      <c r="BU116" s="26">
        <v>0</v>
      </c>
      <c r="BV116" s="26">
        <v>0</v>
      </c>
      <c r="BW116" s="26">
        <v>0</v>
      </c>
      <c r="BX116" s="26">
        <v>0</v>
      </c>
      <c r="BY116" s="26">
        <v>0</v>
      </c>
      <c r="BZ116" s="26">
        <v>0</v>
      </c>
      <c r="CA116" s="26">
        <v>0</v>
      </c>
      <c r="CB116" s="26">
        <v>0</v>
      </c>
      <c r="CC116" s="26">
        <v>0</v>
      </c>
      <c r="CD116" s="26">
        <v>0</v>
      </c>
      <c r="CE116" s="26">
        <v>0</v>
      </c>
      <c r="CF116" s="26">
        <v>0</v>
      </c>
      <c r="CG116" s="26">
        <v>0</v>
      </c>
      <c r="CH116" s="26">
        <v>0</v>
      </c>
      <c r="CI116" s="26">
        <v>0</v>
      </c>
      <c r="CJ116" s="26">
        <v>0</v>
      </c>
      <c r="CK116" s="26">
        <v>0</v>
      </c>
      <c r="CL116" s="26">
        <v>2.4565381708238854E-4</v>
      </c>
      <c r="CM116" s="26">
        <v>3.222672064777328E-4</v>
      </c>
      <c r="CN116" s="26">
        <v>5.5209845010738951E-4</v>
      </c>
      <c r="CO116" s="26">
        <v>3.1436567164179106E-4</v>
      </c>
      <c r="CP116" s="26">
        <v>5.7216873913624815E-4</v>
      </c>
      <c r="CQ116" s="26">
        <v>8.7565674255691765E-6</v>
      </c>
      <c r="CR116" s="26">
        <v>3.9415801513285234E-5</v>
      </c>
      <c r="CS116" s="26">
        <v>1E-3</v>
      </c>
      <c r="CT116" s="26">
        <v>4.3380281690140845E-4</v>
      </c>
      <c r="CU116" s="26">
        <v>6.1369446555655351E-4</v>
      </c>
      <c r="CV116" s="26">
        <v>1.0588162019640001E-6</v>
      </c>
      <c r="CW116" s="26">
        <v>4.820496467817896E-4</v>
      </c>
      <c r="CX116" s="26">
        <v>2.2372615718890809E-5</v>
      </c>
      <c r="CY116" s="26">
        <v>0</v>
      </c>
      <c r="CZ116" s="26">
        <v>1.1064150943396226E-4</v>
      </c>
      <c r="DA116" s="26">
        <v>8.7155357691126815E-3</v>
      </c>
      <c r="DB116" s="26">
        <v>6.7811971204864198E-4</v>
      </c>
      <c r="DC116" s="26">
        <v>0</v>
      </c>
      <c r="DD116" s="26">
        <v>0</v>
      </c>
      <c r="DE116" s="26">
        <v>0</v>
      </c>
      <c r="DF116" s="26">
        <v>0</v>
      </c>
      <c r="DG116" s="26">
        <v>2.6943150774034084E-3</v>
      </c>
      <c r="DH116" s="26">
        <v>0</v>
      </c>
      <c r="DI116" s="26">
        <v>3.2793342579750346E-3</v>
      </c>
      <c r="DJ116" s="26">
        <v>2.471151850570737E-2</v>
      </c>
      <c r="DK116" s="26">
        <v>0</v>
      </c>
      <c r="DL116" s="26">
        <v>1.2871554918454005E-4</v>
      </c>
      <c r="DM116" s="26">
        <v>1.0101201172798638E-4</v>
      </c>
      <c r="DN116" s="26">
        <v>1.568819521539433E-4</v>
      </c>
      <c r="DO116" s="26">
        <v>0</v>
      </c>
      <c r="DP116" s="26">
        <v>0</v>
      </c>
      <c r="DQ116" s="26">
        <v>0</v>
      </c>
      <c r="DR116" s="26">
        <v>2.2211645248294461E-6</v>
      </c>
      <c r="DS116" s="26">
        <v>5.1219512195121953E-4</v>
      </c>
      <c r="DT116" s="26">
        <v>4.757803987991302E-4</v>
      </c>
      <c r="DU116" s="26">
        <v>0</v>
      </c>
      <c r="DV116" s="26">
        <v>0</v>
      </c>
      <c r="DW116" s="26">
        <v>0</v>
      </c>
      <c r="DX116" s="26">
        <v>0</v>
      </c>
      <c r="DY116" s="26">
        <v>0</v>
      </c>
      <c r="DZ116" s="26">
        <v>4.9242046827679017E-5</v>
      </c>
      <c r="EA116" s="26">
        <v>2.5101449981709107E-4</v>
      </c>
      <c r="EB116" s="26">
        <v>4.8238115208017457E-5</v>
      </c>
      <c r="EC116" s="26">
        <v>2.286347164027958E-4</v>
      </c>
      <c r="ED116" s="26">
        <v>7.8908588204278118E-4</v>
      </c>
      <c r="EE116" s="26">
        <v>0</v>
      </c>
      <c r="EF116" s="26">
        <v>0</v>
      </c>
      <c r="EG116" s="26">
        <v>0</v>
      </c>
      <c r="EH116" s="26">
        <v>0</v>
      </c>
      <c r="EI116" s="26">
        <v>0</v>
      </c>
      <c r="EJ116" s="26">
        <v>0</v>
      </c>
      <c r="EK116" s="26">
        <v>0</v>
      </c>
      <c r="EL116" s="26">
        <v>0</v>
      </c>
      <c r="EM116" s="26">
        <v>0</v>
      </c>
      <c r="EN116" s="26">
        <v>0</v>
      </c>
      <c r="EO116" s="26">
        <v>0</v>
      </c>
      <c r="EP116" s="26">
        <v>0</v>
      </c>
      <c r="EQ116" s="26">
        <v>1.6344286956646096E-5</v>
      </c>
      <c r="ER116" s="26">
        <v>7.1345250368319861E-6</v>
      </c>
      <c r="ES116" s="26">
        <v>0</v>
      </c>
      <c r="ET116" s="26">
        <v>0</v>
      </c>
      <c r="EU116" s="26">
        <v>0</v>
      </c>
      <c r="EV116" s="26">
        <v>0</v>
      </c>
      <c r="EW116" s="26">
        <v>0</v>
      </c>
      <c r="EX116" s="26">
        <v>0</v>
      </c>
      <c r="EY116" s="26">
        <v>0</v>
      </c>
      <c r="EZ116" s="26">
        <v>0</v>
      </c>
      <c r="FA116" s="26">
        <v>0</v>
      </c>
      <c r="FB116" s="26">
        <v>0</v>
      </c>
      <c r="FC116" s="26">
        <v>0</v>
      </c>
      <c r="FD116" s="26">
        <v>0</v>
      </c>
      <c r="FE116" s="26">
        <v>0</v>
      </c>
      <c r="FF116" s="26">
        <v>0</v>
      </c>
      <c r="FG116" s="26">
        <v>0</v>
      </c>
      <c r="FH116" s="26">
        <v>8.4583463030995331E-6</v>
      </c>
      <c r="FI116" s="26">
        <v>0</v>
      </c>
      <c r="FJ116" s="26">
        <v>0</v>
      </c>
      <c r="FK116" s="26">
        <v>4.0261392293500573E-4</v>
      </c>
      <c r="FL116" s="26">
        <v>1.1654203477705899E-5</v>
      </c>
      <c r="FM116" s="26">
        <v>0</v>
      </c>
      <c r="FN116" s="26">
        <v>0</v>
      </c>
      <c r="FO116" s="26">
        <v>0</v>
      </c>
      <c r="FP116" s="26">
        <v>0</v>
      </c>
      <c r="FQ116" s="26">
        <v>0</v>
      </c>
      <c r="FR116" s="26">
        <v>0</v>
      </c>
      <c r="FS116" s="26">
        <v>0</v>
      </c>
      <c r="FT116" s="26">
        <v>0</v>
      </c>
      <c r="FU116" s="26">
        <v>0</v>
      </c>
      <c r="FV116" s="26">
        <v>0</v>
      </c>
      <c r="FW116" s="26">
        <v>0</v>
      </c>
      <c r="FX116" s="26">
        <v>0</v>
      </c>
      <c r="FY116" s="26">
        <v>6.0365085973682267E-6</v>
      </c>
      <c r="FZ116" s="26">
        <v>3.8255903417816879E-4</v>
      </c>
      <c r="GA116" s="26">
        <v>4.9372844081738283E-5</v>
      </c>
      <c r="GB116" s="26">
        <v>0</v>
      </c>
      <c r="GC116" s="26">
        <v>0</v>
      </c>
      <c r="GD116" s="26">
        <v>0</v>
      </c>
      <c r="GE116" s="26">
        <v>0</v>
      </c>
      <c r="GF116" s="26">
        <v>0</v>
      </c>
      <c r="GG116" s="26">
        <v>0</v>
      </c>
      <c r="GH116" s="26">
        <v>0</v>
      </c>
      <c r="GI116" s="26">
        <v>0</v>
      </c>
      <c r="GJ116" s="27">
        <v>4.9821874415324329E-4</v>
      </c>
      <c r="GK116" s="15"/>
      <c r="GL116" s="14"/>
    </row>
    <row r="117" spans="2:194" ht="18" customHeight="1" x14ac:dyDescent="0.45">
      <c r="B117" s="16" t="s">
        <v>112</v>
      </c>
      <c r="C117" s="6" t="s">
        <v>303</v>
      </c>
      <c r="D117" s="26">
        <v>0</v>
      </c>
      <c r="E117" s="26">
        <v>0</v>
      </c>
      <c r="F117" s="26">
        <v>0</v>
      </c>
      <c r="G117" s="26">
        <v>0</v>
      </c>
      <c r="H117" s="26">
        <v>0</v>
      </c>
      <c r="I117" s="26">
        <v>8.550332291339486E-5</v>
      </c>
      <c r="J117" s="26">
        <v>5.5754328434509144E-5</v>
      </c>
      <c r="K117" s="26">
        <v>6.9523647144316203E-6</v>
      </c>
      <c r="L117" s="26">
        <v>0</v>
      </c>
      <c r="M117" s="26">
        <v>0</v>
      </c>
      <c r="N117" s="26">
        <v>0</v>
      </c>
      <c r="O117" s="26">
        <v>0</v>
      </c>
      <c r="P117" s="26">
        <v>0</v>
      </c>
      <c r="Q117" s="26">
        <v>0</v>
      </c>
      <c r="R117" s="26">
        <v>2.7405421507298184E-5</v>
      </c>
      <c r="S117" s="26">
        <v>0</v>
      </c>
      <c r="T117" s="26">
        <v>0</v>
      </c>
      <c r="U117" s="26">
        <v>0</v>
      </c>
      <c r="V117" s="26">
        <v>0</v>
      </c>
      <c r="W117" s="26">
        <v>0</v>
      </c>
      <c r="X117" s="26">
        <v>0</v>
      </c>
      <c r="Y117" s="26">
        <v>0</v>
      </c>
      <c r="Z117" s="26">
        <v>0</v>
      </c>
      <c r="AA117" s="26">
        <v>0</v>
      </c>
      <c r="AB117" s="26">
        <v>0</v>
      </c>
      <c r="AC117" s="26">
        <v>0</v>
      </c>
      <c r="AD117" s="26">
        <v>0</v>
      </c>
      <c r="AE117" s="26">
        <v>0</v>
      </c>
      <c r="AF117" s="26">
        <v>0</v>
      </c>
      <c r="AG117" s="26">
        <v>0</v>
      </c>
      <c r="AH117" s="26">
        <v>0</v>
      </c>
      <c r="AI117" s="26">
        <v>0</v>
      </c>
      <c r="AJ117" s="26">
        <v>0</v>
      </c>
      <c r="AK117" s="26">
        <v>0</v>
      </c>
      <c r="AL117" s="26">
        <v>0</v>
      </c>
      <c r="AM117" s="26">
        <v>0</v>
      </c>
      <c r="AN117" s="26">
        <v>0</v>
      </c>
      <c r="AO117" s="26">
        <v>5.8669964275899977E-4</v>
      </c>
      <c r="AP117" s="26">
        <v>0</v>
      </c>
      <c r="AQ117" s="26">
        <v>0</v>
      </c>
      <c r="AR117" s="26">
        <v>0</v>
      </c>
      <c r="AS117" s="26">
        <v>0</v>
      </c>
      <c r="AT117" s="26">
        <v>0</v>
      </c>
      <c r="AU117" s="26">
        <v>2.1078195247270393E-4</v>
      </c>
      <c r="AV117" s="26">
        <v>0</v>
      </c>
      <c r="AW117" s="26">
        <v>0</v>
      </c>
      <c r="AX117" s="26">
        <v>0</v>
      </c>
      <c r="AY117" s="26">
        <v>0</v>
      </c>
      <c r="AZ117" s="26">
        <v>0</v>
      </c>
      <c r="BA117" s="26">
        <v>0</v>
      </c>
      <c r="BB117" s="26">
        <v>0</v>
      </c>
      <c r="BC117" s="26">
        <v>0</v>
      </c>
      <c r="BD117" s="26">
        <v>0</v>
      </c>
      <c r="BE117" s="26">
        <v>7.3448402497245682E-6</v>
      </c>
      <c r="BF117" s="26">
        <v>0</v>
      </c>
      <c r="BG117" s="26">
        <v>0</v>
      </c>
      <c r="BH117" s="26">
        <v>0</v>
      </c>
      <c r="BI117" s="26">
        <v>0</v>
      </c>
      <c r="BJ117" s="26">
        <v>2.4849865396562438E-6</v>
      </c>
      <c r="BK117" s="26">
        <v>0</v>
      </c>
      <c r="BL117" s="26">
        <v>0</v>
      </c>
      <c r="BM117" s="26">
        <v>2.5653317743349898E-5</v>
      </c>
      <c r="BN117" s="26">
        <v>0</v>
      </c>
      <c r="BO117" s="26">
        <v>0</v>
      </c>
      <c r="BP117" s="26">
        <v>0</v>
      </c>
      <c r="BQ117" s="26">
        <v>0</v>
      </c>
      <c r="BR117" s="26">
        <v>0</v>
      </c>
      <c r="BS117" s="26">
        <v>0</v>
      </c>
      <c r="BT117" s="26">
        <v>0</v>
      </c>
      <c r="BU117" s="26">
        <v>0</v>
      </c>
      <c r="BV117" s="26">
        <v>4.2976424361493126E-5</v>
      </c>
      <c r="BW117" s="26">
        <v>0</v>
      </c>
      <c r="BX117" s="26">
        <v>0</v>
      </c>
      <c r="BY117" s="26">
        <v>0</v>
      </c>
      <c r="BZ117" s="26">
        <v>0</v>
      </c>
      <c r="CA117" s="26">
        <v>0</v>
      </c>
      <c r="CB117" s="26">
        <v>0</v>
      </c>
      <c r="CC117" s="26">
        <v>0</v>
      </c>
      <c r="CD117" s="26">
        <v>0</v>
      </c>
      <c r="CE117" s="26">
        <v>0</v>
      </c>
      <c r="CF117" s="26">
        <v>5.0636574074074075E-7</v>
      </c>
      <c r="CG117" s="26">
        <v>0</v>
      </c>
      <c r="CH117" s="26">
        <v>3.9444619753865574E-7</v>
      </c>
      <c r="CI117" s="26">
        <v>0</v>
      </c>
      <c r="CJ117" s="26">
        <v>1.889212057112639E-3</v>
      </c>
      <c r="CK117" s="26">
        <v>2.2566783183144661E-4</v>
      </c>
      <c r="CL117" s="26">
        <v>2.983371126228269E-3</v>
      </c>
      <c r="CM117" s="26">
        <v>3.0526315789473684E-4</v>
      </c>
      <c r="CN117" s="26">
        <v>2.7901549892610437E-3</v>
      </c>
      <c r="CO117" s="26">
        <v>6.324626865671641E-4</v>
      </c>
      <c r="CP117" s="26">
        <v>5.1781655301510901E-4</v>
      </c>
      <c r="CQ117" s="26">
        <v>2.8406304728546407E-3</v>
      </c>
      <c r="CR117" s="26">
        <v>1.5622030617631533E-3</v>
      </c>
      <c r="CS117" s="26">
        <v>1.5E-3</v>
      </c>
      <c r="CT117" s="26">
        <v>1.2300469483568076E-3</v>
      </c>
      <c r="CU117" s="26">
        <v>1.9827955503351068E-3</v>
      </c>
      <c r="CV117" s="26">
        <v>2.9237859945605916E-4</v>
      </c>
      <c r="CW117" s="26">
        <v>1.9435586734693879E-3</v>
      </c>
      <c r="CX117" s="26">
        <v>2.9963489999821903E-4</v>
      </c>
      <c r="CY117" s="26">
        <v>1.589300541694674E-3</v>
      </c>
      <c r="CZ117" s="26">
        <v>5.1912452830188676E-3</v>
      </c>
      <c r="DA117" s="26">
        <v>4.2677310408351246E-3</v>
      </c>
      <c r="DB117" s="26">
        <v>2.199472280379729E-3</v>
      </c>
      <c r="DC117" s="26">
        <v>3.549019607843137E-3</v>
      </c>
      <c r="DD117" s="26">
        <v>0</v>
      </c>
      <c r="DE117" s="26">
        <v>2.6196148063424126E-2</v>
      </c>
      <c r="DF117" s="26">
        <v>7.4855636454933469E-3</v>
      </c>
      <c r="DG117" s="26">
        <v>1.8189306621568882E-2</v>
      </c>
      <c r="DH117" s="26">
        <v>5.5550161812297728E-3</v>
      </c>
      <c r="DI117" s="26">
        <v>2.075227495686885E-3</v>
      </c>
      <c r="DJ117" s="26">
        <v>5.2330724662746448E-3</v>
      </c>
      <c r="DK117" s="26">
        <v>2.7378848136691707E-2</v>
      </c>
      <c r="DL117" s="26">
        <v>7.5178102939983237E-3</v>
      </c>
      <c r="DM117" s="26">
        <v>6.9904473659320922E-3</v>
      </c>
      <c r="DN117" s="26">
        <v>3.5228019765341004E-3</v>
      </c>
      <c r="DO117" s="26">
        <v>0</v>
      </c>
      <c r="DP117" s="26">
        <v>6.1325757575757577E-3</v>
      </c>
      <c r="DQ117" s="26">
        <v>0</v>
      </c>
      <c r="DR117" s="26">
        <v>3.0780824759882352E-3</v>
      </c>
      <c r="DS117" s="26">
        <v>2.5121951219512196E-3</v>
      </c>
      <c r="DT117" s="26">
        <v>9.1587726768832577E-4</v>
      </c>
      <c r="DU117" s="26">
        <v>1.7721518987341772E-5</v>
      </c>
      <c r="DV117" s="26">
        <v>1.1807427785419532E-2</v>
      </c>
      <c r="DW117" s="26">
        <v>3.9914634146341462E-3</v>
      </c>
      <c r="DX117" s="26">
        <v>1.3827678231033169E-3</v>
      </c>
      <c r="DY117" s="26">
        <v>0</v>
      </c>
      <c r="DZ117" s="26">
        <v>3.4769822417820718E-3</v>
      </c>
      <c r="EA117" s="26">
        <v>5.8191103117838953E-3</v>
      </c>
      <c r="EB117" s="26">
        <v>4.0818951148961797E-3</v>
      </c>
      <c r="EC117" s="26">
        <v>1.1069056641207862E-3</v>
      </c>
      <c r="ED117" s="26">
        <v>2.1513101613359724E-3</v>
      </c>
      <c r="EE117" s="26">
        <v>3.9880690844537785E-6</v>
      </c>
      <c r="EF117" s="26">
        <v>0</v>
      </c>
      <c r="EG117" s="26">
        <v>0</v>
      </c>
      <c r="EH117" s="26">
        <v>2.7591800552024501E-4</v>
      </c>
      <c r="EI117" s="26">
        <v>0</v>
      </c>
      <c r="EJ117" s="26">
        <v>2.2861489492296614E-4</v>
      </c>
      <c r="EK117" s="26">
        <v>1.6743276860988162E-4</v>
      </c>
      <c r="EL117" s="26">
        <v>4.7108637623989802E-6</v>
      </c>
      <c r="EM117" s="26">
        <v>7.214489378462001E-8</v>
      </c>
      <c r="EN117" s="26">
        <v>8.2475863509755371E-5</v>
      </c>
      <c r="EO117" s="26">
        <v>2.8250820278142318E-5</v>
      </c>
      <c r="EP117" s="26">
        <v>0</v>
      </c>
      <c r="EQ117" s="26">
        <v>3.7886965181447701E-4</v>
      </c>
      <c r="ER117" s="26">
        <v>1.1058513807089578E-4</v>
      </c>
      <c r="ES117" s="26">
        <v>9.786184550885556E-5</v>
      </c>
      <c r="ET117" s="26">
        <v>0</v>
      </c>
      <c r="EU117" s="26">
        <v>2.7557796890461754E-5</v>
      </c>
      <c r="EV117" s="26">
        <v>2.9802825975601914E-4</v>
      </c>
      <c r="EW117" s="26">
        <v>0</v>
      </c>
      <c r="EX117" s="26">
        <v>7.4082890252877688E-4</v>
      </c>
      <c r="EY117" s="26">
        <v>0</v>
      </c>
      <c r="EZ117" s="26">
        <v>0</v>
      </c>
      <c r="FA117" s="26">
        <v>7.7535978349526686E-5</v>
      </c>
      <c r="FB117" s="26">
        <v>5.688157256591776E-5</v>
      </c>
      <c r="FC117" s="26">
        <v>2.406041184012768E-4</v>
      </c>
      <c r="FD117" s="26">
        <v>1.8494905651447719E-4</v>
      </c>
      <c r="FE117" s="26">
        <v>0</v>
      </c>
      <c r="FF117" s="26">
        <v>0</v>
      </c>
      <c r="FG117" s="26">
        <v>5.0392277283296003E-4</v>
      </c>
      <c r="FH117" s="26">
        <v>3.3290022494854268E-5</v>
      </c>
      <c r="FI117" s="26">
        <v>0</v>
      </c>
      <c r="FJ117" s="26">
        <v>7.0812287249426612E-4</v>
      </c>
      <c r="FK117" s="26">
        <v>1.2676021182194089E-3</v>
      </c>
      <c r="FL117" s="26">
        <v>1.2628379962552656E-4</v>
      </c>
      <c r="FM117" s="26">
        <v>9.5472016741681744E-4</v>
      </c>
      <c r="FN117" s="26">
        <v>1.1140251236555313E-4</v>
      </c>
      <c r="FO117" s="26">
        <v>1.8252001259937052E-3</v>
      </c>
      <c r="FP117" s="26">
        <v>0</v>
      </c>
      <c r="FQ117" s="26">
        <v>2.4943800546637646E-5</v>
      </c>
      <c r="FR117" s="26">
        <v>7.0261691691696863E-5</v>
      </c>
      <c r="FS117" s="26">
        <v>1.6757095208599918E-6</v>
      </c>
      <c r="FT117" s="26">
        <v>3.7711904693117348E-6</v>
      </c>
      <c r="FU117" s="26">
        <v>0</v>
      </c>
      <c r="FV117" s="26">
        <v>6.2526553412211814E-6</v>
      </c>
      <c r="FW117" s="26">
        <v>2.326630682679728E-4</v>
      </c>
      <c r="FX117" s="26">
        <v>0</v>
      </c>
      <c r="FY117" s="26">
        <v>4.6335885772845128E-3</v>
      </c>
      <c r="FZ117" s="26">
        <v>5.9443580687757536E-3</v>
      </c>
      <c r="GA117" s="26">
        <v>7.7170527847815107E-5</v>
      </c>
      <c r="GB117" s="26">
        <v>6.5436564121399091E-5</v>
      </c>
      <c r="GC117" s="26">
        <v>2.4659865009690591E-5</v>
      </c>
      <c r="GD117" s="26">
        <v>2.8882003491386412E-5</v>
      </c>
      <c r="GE117" s="26">
        <v>4.3941927280613887E-4</v>
      </c>
      <c r="GF117" s="26">
        <v>0</v>
      </c>
      <c r="GG117" s="26">
        <v>7.253136196811061E-5</v>
      </c>
      <c r="GH117" s="26">
        <v>0</v>
      </c>
      <c r="GI117" s="26">
        <v>2.1445745142463244E-4</v>
      </c>
      <c r="GJ117" s="27">
        <v>1.4466629093319511E-3</v>
      </c>
      <c r="GK117" s="15"/>
      <c r="GL117" s="14"/>
    </row>
    <row r="118" spans="2:194" ht="18" customHeight="1" x14ac:dyDescent="0.45">
      <c r="B118" s="16" t="s">
        <v>113</v>
      </c>
      <c r="C118" s="6" t="s">
        <v>304</v>
      </c>
      <c r="D118" s="26">
        <v>0</v>
      </c>
      <c r="E118" s="26">
        <v>0</v>
      </c>
      <c r="F118" s="26">
        <v>0</v>
      </c>
      <c r="G118" s="26">
        <v>0</v>
      </c>
      <c r="H118" s="26">
        <v>0</v>
      </c>
      <c r="I118" s="26">
        <v>3.4899315474855045E-6</v>
      </c>
      <c r="J118" s="26">
        <v>0</v>
      </c>
      <c r="K118" s="26">
        <v>6.9523647144316203E-6</v>
      </c>
      <c r="L118" s="26">
        <v>3.196005540960464E-6</v>
      </c>
      <c r="M118" s="26">
        <v>1.9373623088930467E-5</v>
      </c>
      <c r="N118" s="26">
        <v>7.3680836719581793E-6</v>
      </c>
      <c r="O118" s="26">
        <v>0</v>
      </c>
      <c r="P118" s="26">
        <v>6.1677185088020295E-5</v>
      </c>
      <c r="Q118" s="26">
        <v>0</v>
      </c>
      <c r="R118" s="26">
        <v>5.510872803098004E-6</v>
      </c>
      <c r="S118" s="26">
        <v>0</v>
      </c>
      <c r="T118" s="26">
        <v>1.6217643830546464E-5</v>
      </c>
      <c r="U118" s="26">
        <v>1.154784105580261E-5</v>
      </c>
      <c r="V118" s="26">
        <v>9.9450994509945101E-6</v>
      </c>
      <c r="W118" s="26">
        <v>4.4110756853737421E-6</v>
      </c>
      <c r="X118" s="26">
        <v>2.1214674121161064E-5</v>
      </c>
      <c r="Y118" s="26">
        <v>2.6992830029523408E-6</v>
      </c>
      <c r="Z118" s="26">
        <v>9.8346835161718198E-6</v>
      </c>
      <c r="AA118" s="26">
        <v>2.0884892328021592E-5</v>
      </c>
      <c r="AB118" s="26">
        <v>1.0665947902427753E-5</v>
      </c>
      <c r="AC118" s="26">
        <v>0</v>
      </c>
      <c r="AD118" s="26">
        <v>0</v>
      </c>
      <c r="AE118" s="26">
        <v>3.2258064516129034E-5</v>
      </c>
      <c r="AF118" s="26">
        <v>1.1684390179860837E-5</v>
      </c>
      <c r="AG118" s="26">
        <v>0</v>
      </c>
      <c r="AH118" s="26">
        <v>0</v>
      </c>
      <c r="AI118" s="26">
        <v>6.667612427294652E-6</v>
      </c>
      <c r="AJ118" s="26">
        <v>2.8918449971081552E-6</v>
      </c>
      <c r="AK118" s="26">
        <v>7.8125000000000002E-6</v>
      </c>
      <c r="AL118" s="26">
        <v>8.6555106751298326E-6</v>
      </c>
      <c r="AM118" s="26">
        <v>1.0228752092244746E-5</v>
      </c>
      <c r="AN118" s="26">
        <v>1.1960969468051621E-5</v>
      </c>
      <c r="AO118" s="26">
        <v>5.0838142346798567E-6</v>
      </c>
      <c r="AP118" s="26">
        <v>0</v>
      </c>
      <c r="AQ118" s="26">
        <v>1.5625000000000001E-6</v>
      </c>
      <c r="AR118" s="26">
        <v>1.2987012987012988E-6</v>
      </c>
      <c r="AS118" s="26">
        <v>2.2029562251279137E-6</v>
      </c>
      <c r="AT118" s="26">
        <v>2.6225208982134075E-6</v>
      </c>
      <c r="AU118" s="26">
        <v>2.4084778420038539E-7</v>
      </c>
      <c r="AV118" s="26">
        <v>0</v>
      </c>
      <c r="AW118" s="26">
        <v>0</v>
      </c>
      <c r="AX118" s="26">
        <v>2.7596780375622841E-6</v>
      </c>
      <c r="AY118" s="26">
        <v>0</v>
      </c>
      <c r="AZ118" s="26">
        <v>0</v>
      </c>
      <c r="BA118" s="26">
        <v>0</v>
      </c>
      <c r="BB118" s="26">
        <v>8.5246646965219363E-6</v>
      </c>
      <c r="BC118" s="26">
        <v>0</v>
      </c>
      <c r="BD118" s="26">
        <v>0</v>
      </c>
      <c r="BE118" s="26">
        <v>1.0242713584615899E-4</v>
      </c>
      <c r="BF118" s="26">
        <v>2.6666666666666668E-6</v>
      </c>
      <c r="BG118" s="26">
        <v>1.3374944271065537E-6</v>
      </c>
      <c r="BH118" s="26">
        <v>2.8931312733713835E-5</v>
      </c>
      <c r="BI118" s="26">
        <v>0</v>
      </c>
      <c r="BJ118" s="26">
        <v>2.2779043280182229E-6</v>
      </c>
      <c r="BK118" s="26">
        <v>0</v>
      </c>
      <c r="BL118" s="26">
        <v>6.3044741429401505E-5</v>
      </c>
      <c r="BM118" s="26">
        <v>1.0990938322128033E-6</v>
      </c>
      <c r="BN118" s="26">
        <v>0</v>
      </c>
      <c r="BO118" s="26">
        <v>6.036404160475483E-7</v>
      </c>
      <c r="BP118" s="26">
        <v>0</v>
      </c>
      <c r="BQ118" s="26">
        <v>4.0026246719160102E-5</v>
      </c>
      <c r="BR118" s="26">
        <v>5.8424338602242587E-5</v>
      </c>
      <c r="BS118" s="26">
        <v>2.0372778500216732E-5</v>
      </c>
      <c r="BT118" s="26">
        <v>0</v>
      </c>
      <c r="BU118" s="26">
        <v>0</v>
      </c>
      <c r="BV118" s="26">
        <v>1.5307793058284219E-5</v>
      </c>
      <c r="BW118" s="26">
        <v>0</v>
      </c>
      <c r="BX118" s="26">
        <v>0</v>
      </c>
      <c r="BY118" s="26">
        <v>0</v>
      </c>
      <c r="BZ118" s="26">
        <v>0</v>
      </c>
      <c r="CA118" s="26">
        <v>0</v>
      </c>
      <c r="CB118" s="26">
        <v>8.0256821829855536E-7</v>
      </c>
      <c r="CC118" s="26">
        <v>1.5182186234817814E-6</v>
      </c>
      <c r="CD118" s="26">
        <v>2.8228652081863092E-6</v>
      </c>
      <c r="CE118" s="26">
        <v>0</v>
      </c>
      <c r="CF118" s="26">
        <v>9.4762731481481484E-6</v>
      </c>
      <c r="CG118" s="26">
        <v>1.0223600026383483E-6</v>
      </c>
      <c r="CH118" s="26">
        <v>9.529820132533922E-5</v>
      </c>
      <c r="CI118" s="26">
        <v>5.2795989201696879E-5</v>
      </c>
      <c r="CJ118" s="26">
        <v>1.6129032258064517E-5</v>
      </c>
      <c r="CK118" s="26">
        <v>1.2795433409229389E-5</v>
      </c>
      <c r="CL118" s="26">
        <v>2.4187452758881331E-5</v>
      </c>
      <c r="CM118" s="26">
        <v>2.7530364372469638E-5</v>
      </c>
      <c r="CN118" s="26">
        <v>6.4699889708016486E-3</v>
      </c>
      <c r="CO118" s="26">
        <v>1.6791044776119402E-5</v>
      </c>
      <c r="CP118" s="26">
        <v>2.6741542987030352E-5</v>
      </c>
      <c r="CQ118" s="26">
        <v>3.502626970227671E-6</v>
      </c>
      <c r="CR118" s="26">
        <v>1.9180010557803976E-5</v>
      </c>
      <c r="CS118" s="26">
        <v>0</v>
      </c>
      <c r="CT118" s="26">
        <v>3.0046948356807513E-5</v>
      </c>
      <c r="CU118" s="26">
        <v>3.7207213431907691E-5</v>
      </c>
      <c r="CV118" s="26">
        <v>9.9653289596611785E-7</v>
      </c>
      <c r="CW118" s="26">
        <v>1.4766483516483516E-6</v>
      </c>
      <c r="CX118" s="26">
        <v>4.2102263620011042E-6</v>
      </c>
      <c r="CY118" s="26">
        <v>2.8073227630382354E-6</v>
      </c>
      <c r="CZ118" s="26">
        <v>1.9622641509433961E-6</v>
      </c>
      <c r="DA118" s="26">
        <v>3.6843721215842802E-6</v>
      </c>
      <c r="DB118" s="26">
        <v>2.718903260963088E-5</v>
      </c>
      <c r="DC118" s="26">
        <v>3.4313725490196078E-5</v>
      </c>
      <c r="DD118" s="26">
        <v>0</v>
      </c>
      <c r="DE118" s="26">
        <v>4.6451993764585426E-5</v>
      </c>
      <c r="DF118" s="26">
        <v>2.921068386797737E-5</v>
      </c>
      <c r="DG118" s="26">
        <v>4.1368544295563943E-5</v>
      </c>
      <c r="DH118" s="26">
        <v>1.4563106796116503E-5</v>
      </c>
      <c r="DI118" s="26">
        <v>1.6494705862453911E-5</v>
      </c>
      <c r="DJ118" s="26">
        <v>8.0767900380491187E-5</v>
      </c>
      <c r="DK118" s="26">
        <v>3.6529680365296805E-5</v>
      </c>
      <c r="DL118" s="26">
        <v>9.2323046547480598E-3</v>
      </c>
      <c r="DM118" s="26">
        <v>0</v>
      </c>
      <c r="DN118" s="26">
        <v>9.6758745292670716E-5</v>
      </c>
      <c r="DO118" s="26">
        <v>0</v>
      </c>
      <c r="DP118" s="26">
        <v>5.4166666666666669E-3</v>
      </c>
      <c r="DQ118" s="26">
        <v>0</v>
      </c>
      <c r="DR118" s="26">
        <v>1.2021137675587938E-5</v>
      </c>
      <c r="DS118" s="26">
        <v>0</v>
      </c>
      <c r="DT118" s="26">
        <v>1.5843487280011036E-3</v>
      </c>
      <c r="DU118" s="26">
        <v>1.5189873417721519E-5</v>
      </c>
      <c r="DV118" s="26">
        <v>4.5392022008253098E-5</v>
      </c>
      <c r="DW118" s="26">
        <v>9.5121951219512215E-5</v>
      </c>
      <c r="DX118" s="26">
        <v>2.7513025797432955E-5</v>
      </c>
      <c r="DY118" s="26">
        <v>6.6389465626520567E-5</v>
      </c>
      <c r="DZ118" s="26">
        <v>4.7417855119639057E-4</v>
      </c>
      <c r="EA118" s="26">
        <v>1.674431204288711E-3</v>
      </c>
      <c r="EB118" s="26">
        <v>3.8011978881039173E-4</v>
      </c>
      <c r="EC118" s="26">
        <v>1.5515474008178168E-3</v>
      </c>
      <c r="ED118" s="26">
        <v>3.386084813055057E-3</v>
      </c>
      <c r="EE118" s="26">
        <v>8.3807248876202588E-6</v>
      </c>
      <c r="EF118" s="26">
        <v>9.5025456923970512E-6</v>
      </c>
      <c r="EG118" s="26">
        <v>0</v>
      </c>
      <c r="EH118" s="26">
        <v>8.5182253412056718E-6</v>
      </c>
      <c r="EI118" s="26">
        <v>2.5022383111611996E-5</v>
      </c>
      <c r="EJ118" s="26">
        <v>2.5041685865794075E-4</v>
      </c>
      <c r="EK118" s="26">
        <v>1.8913286398789184E-4</v>
      </c>
      <c r="EL118" s="26">
        <v>1.3742431760506636E-4</v>
      </c>
      <c r="EM118" s="26">
        <v>5.5563592363121502E-5</v>
      </c>
      <c r="EN118" s="26">
        <v>1.9566095035288475E-4</v>
      </c>
      <c r="EO118" s="26">
        <v>7.7405099210758012E-5</v>
      </c>
      <c r="EP118" s="26">
        <v>0</v>
      </c>
      <c r="EQ118" s="26">
        <v>1.0635136721095413E-4</v>
      </c>
      <c r="ER118" s="26">
        <v>3.5672625184159928E-5</v>
      </c>
      <c r="ES118" s="26">
        <v>5.4471532015843212E-5</v>
      </c>
      <c r="ET118" s="26">
        <v>1.5907660540041005E-4</v>
      </c>
      <c r="EU118" s="26">
        <v>0</v>
      </c>
      <c r="EV118" s="26">
        <v>0</v>
      </c>
      <c r="EW118" s="26">
        <v>0</v>
      </c>
      <c r="EX118" s="26">
        <v>2.4289472214058258E-5</v>
      </c>
      <c r="EY118" s="26">
        <v>0</v>
      </c>
      <c r="EZ118" s="26">
        <v>0</v>
      </c>
      <c r="FA118" s="26">
        <v>1.39619946778863E-4</v>
      </c>
      <c r="FB118" s="26">
        <v>1.4968834885767831E-5</v>
      </c>
      <c r="FC118" s="26">
        <v>2.1389223143415429E-5</v>
      </c>
      <c r="FD118" s="26">
        <v>1.3136641578874182E-5</v>
      </c>
      <c r="FE118" s="26">
        <v>0</v>
      </c>
      <c r="FF118" s="26">
        <v>2.9365570101258624E-6</v>
      </c>
      <c r="FG118" s="26">
        <v>3.0706308293162355E-5</v>
      </c>
      <c r="FH118" s="26">
        <v>2.876018863959689E-4</v>
      </c>
      <c r="FI118" s="26">
        <v>1.4494969426328184E-5</v>
      </c>
      <c r="FJ118" s="26">
        <v>1.7390441946559462E-4</v>
      </c>
      <c r="FK118" s="26">
        <v>5.8351061670641738E-3</v>
      </c>
      <c r="FL118" s="26">
        <v>2.8340903911693887E-5</v>
      </c>
      <c r="FM118" s="26">
        <v>2.888551119890195E-5</v>
      </c>
      <c r="FN118" s="26">
        <v>1.3378360401461461E-5</v>
      </c>
      <c r="FO118" s="26">
        <v>2.3973998361176416E-5</v>
      </c>
      <c r="FP118" s="26">
        <v>2.518099303482562E-4</v>
      </c>
      <c r="FQ118" s="26">
        <v>1.8491238755979617E-5</v>
      </c>
      <c r="FR118" s="26">
        <v>4.3859807543164493E-6</v>
      </c>
      <c r="FS118" s="26">
        <v>2.6137936358087161E-5</v>
      </c>
      <c r="FT118" s="26">
        <v>2.0487090092800773E-6</v>
      </c>
      <c r="FU118" s="26">
        <v>4.7523758574018012E-5</v>
      </c>
      <c r="FV118" s="26">
        <v>5.5444161817179292E-5</v>
      </c>
      <c r="FW118" s="26">
        <v>8.1524645406363946E-5</v>
      </c>
      <c r="FX118" s="26">
        <v>2.282398469936496E-4</v>
      </c>
      <c r="FY118" s="26">
        <v>1.4062555969614784E-4</v>
      </c>
      <c r="FZ118" s="26">
        <v>4.1973039780964367E-4</v>
      </c>
      <c r="GA118" s="26">
        <v>4.9768014118769925E-4</v>
      </c>
      <c r="GB118" s="26">
        <v>6.4621686549079335E-6</v>
      </c>
      <c r="GC118" s="26">
        <v>8.7680542416918524E-5</v>
      </c>
      <c r="GD118" s="26">
        <v>1.1300346839501864E-5</v>
      </c>
      <c r="GE118" s="26">
        <v>1.6225291672973359E-4</v>
      </c>
      <c r="GF118" s="26">
        <v>5.7655711196473596E-5</v>
      </c>
      <c r="GG118" s="26">
        <v>9.5760710882453717E-6</v>
      </c>
      <c r="GH118" s="26">
        <v>0</v>
      </c>
      <c r="GI118" s="26">
        <v>0</v>
      </c>
      <c r="GJ118" s="27">
        <v>3.369711462810825E-4</v>
      </c>
      <c r="GK118" s="15"/>
      <c r="GL118" s="14"/>
    </row>
    <row r="119" spans="2:194" ht="18" customHeight="1" x14ac:dyDescent="0.45">
      <c r="B119" s="16" t="s">
        <v>114</v>
      </c>
      <c r="C119" s="6" t="s">
        <v>305</v>
      </c>
      <c r="D119" s="26">
        <v>0</v>
      </c>
      <c r="E119" s="26">
        <v>0</v>
      </c>
      <c r="F119" s="26">
        <v>0</v>
      </c>
      <c r="G119" s="26">
        <v>0</v>
      </c>
      <c r="H119" s="26">
        <v>0</v>
      </c>
      <c r="I119" s="26">
        <v>0</v>
      </c>
      <c r="J119" s="26">
        <v>0</v>
      </c>
      <c r="K119" s="26">
        <v>0</v>
      </c>
      <c r="L119" s="26">
        <v>0</v>
      </c>
      <c r="M119" s="26">
        <v>0</v>
      </c>
      <c r="N119" s="26">
        <v>0</v>
      </c>
      <c r="O119" s="26">
        <v>0</v>
      </c>
      <c r="P119" s="26">
        <v>0</v>
      </c>
      <c r="Q119" s="26">
        <v>0</v>
      </c>
      <c r="R119" s="26">
        <v>0</v>
      </c>
      <c r="S119" s="26">
        <v>0</v>
      </c>
      <c r="T119" s="26">
        <v>0</v>
      </c>
      <c r="U119" s="26">
        <v>0</v>
      </c>
      <c r="V119" s="26">
        <v>0</v>
      </c>
      <c r="W119" s="26">
        <v>0</v>
      </c>
      <c r="X119" s="26">
        <v>0</v>
      </c>
      <c r="Y119" s="26">
        <v>0</v>
      </c>
      <c r="Z119" s="26">
        <v>0</v>
      </c>
      <c r="AA119" s="26">
        <v>0</v>
      </c>
      <c r="AB119" s="26">
        <v>0</v>
      </c>
      <c r="AC119" s="26">
        <v>0</v>
      </c>
      <c r="AD119" s="26">
        <v>0</v>
      </c>
      <c r="AE119" s="26">
        <v>0</v>
      </c>
      <c r="AF119" s="26">
        <v>0</v>
      </c>
      <c r="AG119" s="26">
        <v>0</v>
      </c>
      <c r="AH119" s="26">
        <v>0</v>
      </c>
      <c r="AI119" s="26">
        <v>0</v>
      </c>
      <c r="AJ119" s="26">
        <v>0</v>
      </c>
      <c r="AK119" s="26">
        <v>0</v>
      </c>
      <c r="AL119" s="26">
        <v>0</v>
      </c>
      <c r="AM119" s="26">
        <v>0</v>
      </c>
      <c r="AN119" s="26">
        <v>0</v>
      </c>
      <c r="AO119" s="26">
        <v>0</v>
      </c>
      <c r="AP119" s="26">
        <v>0</v>
      </c>
      <c r="AQ119" s="26">
        <v>0</v>
      </c>
      <c r="AR119" s="26">
        <v>0</v>
      </c>
      <c r="AS119" s="26">
        <v>0</v>
      </c>
      <c r="AT119" s="26">
        <v>0</v>
      </c>
      <c r="AU119" s="26">
        <v>0</v>
      </c>
      <c r="AV119" s="26">
        <v>0</v>
      </c>
      <c r="AW119" s="26">
        <v>0</v>
      </c>
      <c r="AX119" s="26">
        <v>0</v>
      </c>
      <c r="AY119" s="26">
        <v>0</v>
      </c>
      <c r="AZ119" s="26">
        <v>0</v>
      </c>
      <c r="BA119" s="26">
        <v>0</v>
      </c>
      <c r="BB119" s="26">
        <v>0</v>
      </c>
      <c r="BC119" s="26">
        <v>0</v>
      </c>
      <c r="BD119" s="26">
        <v>0</v>
      </c>
      <c r="BE119" s="26">
        <v>0</v>
      </c>
      <c r="BF119" s="26">
        <v>0</v>
      </c>
      <c r="BG119" s="26">
        <v>0</v>
      </c>
      <c r="BH119" s="26">
        <v>0</v>
      </c>
      <c r="BI119" s="26">
        <v>0</v>
      </c>
      <c r="BJ119" s="26">
        <v>0</v>
      </c>
      <c r="BK119" s="26">
        <v>0</v>
      </c>
      <c r="BL119" s="26">
        <v>0</v>
      </c>
      <c r="BM119" s="26">
        <v>0</v>
      </c>
      <c r="BN119" s="26">
        <v>0</v>
      </c>
      <c r="BO119" s="26">
        <v>0</v>
      </c>
      <c r="BP119" s="26">
        <v>0</v>
      </c>
      <c r="BQ119" s="26">
        <v>0</v>
      </c>
      <c r="BR119" s="26">
        <v>0</v>
      </c>
      <c r="BS119" s="26">
        <v>0</v>
      </c>
      <c r="BT119" s="26">
        <v>0</v>
      </c>
      <c r="BU119" s="26">
        <v>0</v>
      </c>
      <c r="BV119" s="26">
        <v>0</v>
      </c>
      <c r="BW119" s="26">
        <v>0</v>
      </c>
      <c r="BX119" s="26">
        <v>0</v>
      </c>
      <c r="BY119" s="26">
        <v>0</v>
      </c>
      <c r="BZ119" s="26">
        <v>0</v>
      </c>
      <c r="CA119" s="26">
        <v>0</v>
      </c>
      <c r="CB119" s="26">
        <v>0</v>
      </c>
      <c r="CC119" s="26">
        <v>0</v>
      </c>
      <c r="CD119" s="26">
        <v>0</v>
      </c>
      <c r="CE119" s="26">
        <v>0</v>
      </c>
      <c r="CF119" s="26">
        <v>0</v>
      </c>
      <c r="CG119" s="26">
        <v>0</v>
      </c>
      <c r="CH119" s="26">
        <v>0</v>
      </c>
      <c r="CI119" s="26">
        <v>0</v>
      </c>
      <c r="CJ119" s="26">
        <v>0</v>
      </c>
      <c r="CK119" s="26">
        <v>0</v>
      </c>
      <c r="CL119" s="26">
        <v>0</v>
      </c>
      <c r="CM119" s="26">
        <v>3.0769230769230768E-5</v>
      </c>
      <c r="CN119" s="26">
        <v>6.9658094851105823E-7</v>
      </c>
      <c r="CO119" s="26">
        <v>0</v>
      </c>
      <c r="CP119" s="26">
        <v>1.3036502206177296E-6</v>
      </c>
      <c r="CQ119" s="26">
        <v>0</v>
      </c>
      <c r="CR119" s="26">
        <v>3.5192679922576105E-7</v>
      </c>
      <c r="CS119" s="26">
        <v>0</v>
      </c>
      <c r="CT119" s="26">
        <v>9.1079812206572777E-5</v>
      </c>
      <c r="CU119" s="26">
        <v>2.0593518966351138E-4</v>
      </c>
      <c r="CV119" s="26">
        <v>3.4127099466439682E-4</v>
      </c>
      <c r="CW119" s="26">
        <v>3.4281789638932501E-5</v>
      </c>
      <c r="CX119" s="26">
        <v>1.1693885910701882E-5</v>
      </c>
      <c r="CY119" s="26">
        <v>1.1941006682218973E-5</v>
      </c>
      <c r="CZ119" s="26">
        <v>0</v>
      </c>
      <c r="DA119" s="26">
        <v>2.3641387780165796E-5</v>
      </c>
      <c r="DB119" s="26">
        <v>0</v>
      </c>
      <c r="DC119" s="26">
        <v>0</v>
      </c>
      <c r="DD119" s="26">
        <v>0</v>
      </c>
      <c r="DE119" s="26">
        <v>0</v>
      </c>
      <c r="DF119" s="26">
        <v>3.669441279283107E-7</v>
      </c>
      <c r="DG119" s="26">
        <v>0</v>
      </c>
      <c r="DH119" s="26">
        <v>8.0906148867313917E-7</v>
      </c>
      <c r="DI119" s="26">
        <v>4.1202936301207667E-6</v>
      </c>
      <c r="DJ119" s="26">
        <v>0</v>
      </c>
      <c r="DK119" s="26">
        <v>0</v>
      </c>
      <c r="DL119" s="26">
        <v>8.957617721039678E-4</v>
      </c>
      <c r="DM119" s="26">
        <v>2.8086068287146507E-2</v>
      </c>
      <c r="DN119" s="26">
        <v>4.3535993382529006E-7</v>
      </c>
      <c r="DO119" s="26">
        <v>0</v>
      </c>
      <c r="DP119" s="26">
        <v>3.744318181818182E-3</v>
      </c>
      <c r="DQ119" s="26">
        <v>0</v>
      </c>
      <c r="DR119" s="26">
        <v>0</v>
      </c>
      <c r="DS119" s="26">
        <v>0</v>
      </c>
      <c r="DT119" s="26">
        <v>2.1433906965900818E-3</v>
      </c>
      <c r="DU119" s="26">
        <v>0</v>
      </c>
      <c r="DV119" s="26">
        <v>4.1265474552957361E-5</v>
      </c>
      <c r="DW119" s="26">
        <v>3.0487804878048782E-6</v>
      </c>
      <c r="DX119" s="26">
        <v>2.118015842758504E-8</v>
      </c>
      <c r="DY119" s="26">
        <v>0</v>
      </c>
      <c r="DZ119" s="26">
        <v>2.1206355075162363E-4</v>
      </c>
      <c r="EA119" s="26">
        <v>2.2718391965722502E-4</v>
      </c>
      <c r="EB119" s="26">
        <v>0</v>
      </c>
      <c r="EC119" s="26">
        <v>3.7706887914866071E-5</v>
      </c>
      <c r="ED119" s="26">
        <v>1.7762431054925044E-4</v>
      </c>
      <c r="EE119" s="26">
        <v>0</v>
      </c>
      <c r="EF119" s="26">
        <v>0</v>
      </c>
      <c r="EG119" s="26">
        <v>0</v>
      </c>
      <c r="EH119" s="26">
        <v>0</v>
      </c>
      <c r="EI119" s="26">
        <v>0</v>
      </c>
      <c r="EJ119" s="26">
        <v>0</v>
      </c>
      <c r="EK119" s="26">
        <v>0</v>
      </c>
      <c r="EL119" s="26">
        <v>0</v>
      </c>
      <c r="EM119" s="26">
        <v>0</v>
      </c>
      <c r="EN119" s="26">
        <v>0</v>
      </c>
      <c r="EO119" s="26">
        <v>0</v>
      </c>
      <c r="EP119" s="26">
        <v>0</v>
      </c>
      <c r="EQ119" s="26">
        <v>0</v>
      </c>
      <c r="ER119" s="26">
        <v>0</v>
      </c>
      <c r="ES119" s="26">
        <v>1.3390918287228124E-4</v>
      </c>
      <c r="ET119" s="26">
        <v>0</v>
      </c>
      <c r="EU119" s="26">
        <v>0</v>
      </c>
      <c r="EV119" s="26">
        <v>0</v>
      </c>
      <c r="EW119" s="26">
        <v>0</v>
      </c>
      <c r="EX119" s="26">
        <v>0</v>
      </c>
      <c r="EY119" s="26">
        <v>0</v>
      </c>
      <c r="EZ119" s="26">
        <v>0</v>
      </c>
      <c r="FA119" s="26">
        <v>0</v>
      </c>
      <c r="FB119" s="26">
        <v>0</v>
      </c>
      <c r="FC119" s="26">
        <v>0</v>
      </c>
      <c r="FD119" s="26">
        <v>0</v>
      </c>
      <c r="FE119" s="26">
        <v>0</v>
      </c>
      <c r="FF119" s="26">
        <v>0</v>
      </c>
      <c r="FG119" s="26">
        <v>8.0336054909068975E-5</v>
      </c>
      <c r="FH119" s="26">
        <v>0</v>
      </c>
      <c r="FI119" s="26">
        <v>0</v>
      </c>
      <c r="FJ119" s="26">
        <v>4.8939014286038193E-5</v>
      </c>
      <c r="FK119" s="26">
        <v>8.5925775082000956E-5</v>
      </c>
      <c r="FL119" s="26">
        <v>0</v>
      </c>
      <c r="FM119" s="26">
        <v>0</v>
      </c>
      <c r="FN119" s="26">
        <v>0</v>
      </c>
      <c r="FO119" s="26">
        <v>0</v>
      </c>
      <c r="FP119" s="26">
        <v>0</v>
      </c>
      <c r="FQ119" s="26">
        <v>0</v>
      </c>
      <c r="FR119" s="26">
        <v>0</v>
      </c>
      <c r="FS119" s="26">
        <v>0</v>
      </c>
      <c r="FT119" s="26">
        <v>0</v>
      </c>
      <c r="FU119" s="26">
        <v>0</v>
      </c>
      <c r="FV119" s="26">
        <v>3.5352691099890379E-5</v>
      </c>
      <c r="FW119" s="26">
        <v>0</v>
      </c>
      <c r="FX119" s="26">
        <v>0</v>
      </c>
      <c r="FY119" s="26">
        <v>0</v>
      </c>
      <c r="FZ119" s="26">
        <v>2.2555727456861755E-3</v>
      </c>
      <c r="GA119" s="26">
        <v>1.8447511207401501E-6</v>
      </c>
      <c r="GB119" s="26">
        <v>0</v>
      </c>
      <c r="GC119" s="26">
        <v>0</v>
      </c>
      <c r="GD119" s="26">
        <v>0</v>
      </c>
      <c r="GE119" s="26">
        <v>1.1885141357145733E-4</v>
      </c>
      <c r="GF119" s="26">
        <v>0</v>
      </c>
      <c r="GG119" s="26">
        <v>1.9661793018722291E-5</v>
      </c>
      <c r="GH119" s="26">
        <v>0</v>
      </c>
      <c r="GI119" s="26">
        <v>0</v>
      </c>
      <c r="GJ119" s="27">
        <v>7.4952399747416263E-5</v>
      </c>
      <c r="GK119" s="15"/>
      <c r="GL119" s="14"/>
    </row>
    <row r="120" spans="2:194" ht="18" customHeight="1" x14ac:dyDescent="0.45">
      <c r="B120" s="16" t="s">
        <v>115</v>
      </c>
      <c r="C120" s="6" t="s">
        <v>306</v>
      </c>
      <c r="D120" s="26">
        <v>0</v>
      </c>
      <c r="E120" s="26">
        <v>0</v>
      </c>
      <c r="F120" s="26">
        <v>0</v>
      </c>
      <c r="G120" s="26">
        <v>0</v>
      </c>
      <c r="H120" s="26">
        <v>0</v>
      </c>
      <c r="I120" s="26">
        <v>0</v>
      </c>
      <c r="J120" s="26">
        <v>0</v>
      </c>
      <c r="K120" s="26">
        <v>0</v>
      </c>
      <c r="L120" s="26">
        <v>0</v>
      </c>
      <c r="M120" s="26">
        <v>0</v>
      </c>
      <c r="N120" s="26">
        <v>0</v>
      </c>
      <c r="O120" s="26">
        <v>0</v>
      </c>
      <c r="P120" s="26">
        <v>0</v>
      </c>
      <c r="Q120" s="26">
        <v>0</v>
      </c>
      <c r="R120" s="26">
        <v>0</v>
      </c>
      <c r="S120" s="26">
        <v>0</v>
      </c>
      <c r="T120" s="26">
        <v>0</v>
      </c>
      <c r="U120" s="26">
        <v>0</v>
      </c>
      <c r="V120" s="26">
        <v>0</v>
      </c>
      <c r="W120" s="26">
        <v>0</v>
      </c>
      <c r="X120" s="26">
        <v>0</v>
      </c>
      <c r="Y120" s="26">
        <v>0</v>
      </c>
      <c r="Z120" s="26">
        <v>0</v>
      </c>
      <c r="AA120" s="26">
        <v>0</v>
      </c>
      <c r="AB120" s="26">
        <v>0</v>
      </c>
      <c r="AC120" s="26">
        <v>0</v>
      </c>
      <c r="AD120" s="26">
        <v>0</v>
      </c>
      <c r="AE120" s="26">
        <v>0</v>
      </c>
      <c r="AF120" s="26">
        <v>0</v>
      </c>
      <c r="AG120" s="26">
        <v>0</v>
      </c>
      <c r="AH120" s="26">
        <v>0</v>
      </c>
      <c r="AI120" s="26">
        <v>0</v>
      </c>
      <c r="AJ120" s="26">
        <v>0</v>
      </c>
      <c r="AK120" s="26">
        <v>0</v>
      </c>
      <c r="AL120" s="26">
        <v>0</v>
      </c>
      <c r="AM120" s="26">
        <v>0</v>
      </c>
      <c r="AN120" s="26">
        <v>0</v>
      </c>
      <c r="AO120" s="26">
        <v>0</v>
      </c>
      <c r="AP120" s="26">
        <v>0</v>
      </c>
      <c r="AQ120" s="26">
        <v>0</v>
      </c>
      <c r="AR120" s="26">
        <v>0</v>
      </c>
      <c r="AS120" s="26">
        <v>0</v>
      </c>
      <c r="AT120" s="26">
        <v>0</v>
      </c>
      <c r="AU120" s="26">
        <v>0</v>
      </c>
      <c r="AV120" s="26">
        <v>0</v>
      </c>
      <c r="AW120" s="26">
        <v>0</v>
      </c>
      <c r="AX120" s="26">
        <v>0</v>
      </c>
      <c r="AY120" s="26">
        <v>0</v>
      </c>
      <c r="AZ120" s="26">
        <v>0</v>
      </c>
      <c r="BA120" s="26">
        <v>0</v>
      </c>
      <c r="BB120" s="26">
        <v>0</v>
      </c>
      <c r="BC120" s="26">
        <v>0</v>
      </c>
      <c r="BD120" s="26">
        <v>0</v>
      </c>
      <c r="BE120" s="26">
        <v>0</v>
      </c>
      <c r="BF120" s="26">
        <v>0</v>
      </c>
      <c r="BG120" s="26">
        <v>0</v>
      </c>
      <c r="BH120" s="26">
        <v>0</v>
      </c>
      <c r="BI120" s="26">
        <v>0</v>
      </c>
      <c r="BJ120" s="26">
        <v>0</v>
      </c>
      <c r="BK120" s="26">
        <v>0</v>
      </c>
      <c r="BL120" s="26">
        <v>0</v>
      </c>
      <c r="BM120" s="26">
        <v>0</v>
      </c>
      <c r="BN120" s="26">
        <v>0</v>
      </c>
      <c r="BO120" s="26">
        <v>0</v>
      </c>
      <c r="BP120" s="26">
        <v>0</v>
      </c>
      <c r="BQ120" s="26">
        <v>0</v>
      </c>
      <c r="BR120" s="26">
        <v>0</v>
      </c>
      <c r="BS120" s="26">
        <v>0</v>
      </c>
      <c r="BT120" s="26">
        <v>0</v>
      </c>
      <c r="BU120" s="26">
        <v>0</v>
      </c>
      <c r="BV120" s="26">
        <v>0</v>
      </c>
      <c r="BW120" s="26">
        <v>0</v>
      </c>
      <c r="BX120" s="26">
        <v>0</v>
      </c>
      <c r="BY120" s="26">
        <v>0</v>
      </c>
      <c r="BZ120" s="26">
        <v>0</v>
      </c>
      <c r="CA120" s="26">
        <v>0</v>
      </c>
      <c r="CB120" s="26">
        <v>0</v>
      </c>
      <c r="CC120" s="26">
        <v>0</v>
      </c>
      <c r="CD120" s="26">
        <v>0</v>
      </c>
      <c r="CE120" s="26">
        <v>0</v>
      </c>
      <c r="CF120" s="26">
        <v>0</v>
      </c>
      <c r="CG120" s="26">
        <v>0</v>
      </c>
      <c r="CH120" s="26">
        <v>0</v>
      </c>
      <c r="CI120" s="26">
        <v>0</v>
      </c>
      <c r="CJ120" s="26">
        <v>0</v>
      </c>
      <c r="CK120" s="26">
        <v>0</v>
      </c>
      <c r="CL120" s="26">
        <v>0</v>
      </c>
      <c r="CM120" s="26">
        <v>0</v>
      </c>
      <c r="CN120" s="26">
        <v>0</v>
      </c>
      <c r="CO120" s="26">
        <v>0</v>
      </c>
      <c r="CP120" s="26">
        <v>0</v>
      </c>
      <c r="CQ120" s="26">
        <v>0</v>
      </c>
      <c r="CR120" s="26">
        <v>0</v>
      </c>
      <c r="CS120" s="26">
        <v>0</v>
      </c>
      <c r="CT120" s="26">
        <v>3.9718309859154927E-4</v>
      </c>
      <c r="CU120" s="26">
        <v>6.3697920265321634E-4</v>
      </c>
      <c r="CV120" s="26">
        <v>0</v>
      </c>
      <c r="CW120" s="26">
        <v>0</v>
      </c>
      <c r="CX120" s="26">
        <v>0</v>
      </c>
      <c r="CY120" s="26">
        <v>0</v>
      </c>
      <c r="CZ120" s="26">
        <v>0</v>
      </c>
      <c r="DA120" s="26">
        <v>0</v>
      </c>
      <c r="DB120" s="26">
        <v>0</v>
      </c>
      <c r="DC120" s="26">
        <v>0</v>
      </c>
      <c r="DD120" s="26">
        <v>0</v>
      </c>
      <c r="DE120" s="26">
        <v>0</v>
      </c>
      <c r="DF120" s="26">
        <v>0</v>
      </c>
      <c r="DG120" s="26">
        <v>0</v>
      </c>
      <c r="DH120" s="26">
        <v>0</v>
      </c>
      <c r="DI120" s="26">
        <v>0</v>
      </c>
      <c r="DJ120" s="26">
        <v>0</v>
      </c>
      <c r="DK120" s="26">
        <v>0</v>
      </c>
      <c r="DL120" s="26">
        <v>9.8179752792578365E-5</v>
      </c>
      <c r="DM120" s="26">
        <v>0</v>
      </c>
      <c r="DN120" s="26">
        <v>9.4429134286771577E-2</v>
      </c>
      <c r="DO120" s="26">
        <v>0</v>
      </c>
      <c r="DP120" s="26">
        <v>0</v>
      </c>
      <c r="DQ120" s="26">
        <v>0</v>
      </c>
      <c r="DR120" s="26">
        <v>0</v>
      </c>
      <c r="DS120" s="26">
        <v>0</v>
      </c>
      <c r="DT120" s="26">
        <v>0</v>
      </c>
      <c r="DU120" s="26">
        <v>0</v>
      </c>
      <c r="DV120" s="26">
        <v>0</v>
      </c>
      <c r="DW120" s="26">
        <v>0</v>
      </c>
      <c r="DX120" s="26">
        <v>0</v>
      </c>
      <c r="DY120" s="26">
        <v>0</v>
      </c>
      <c r="DZ120" s="26">
        <v>0</v>
      </c>
      <c r="EA120" s="26">
        <v>0</v>
      </c>
      <c r="EB120" s="26">
        <v>0</v>
      </c>
      <c r="EC120" s="26">
        <v>0</v>
      </c>
      <c r="ED120" s="26">
        <v>0</v>
      </c>
      <c r="EE120" s="26">
        <v>0</v>
      </c>
      <c r="EF120" s="26">
        <v>0</v>
      </c>
      <c r="EG120" s="26">
        <v>0</v>
      </c>
      <c r="EH120" s="26">
        <v>0</v>
      </c>
      <c r="EI120" s="26">
        <v>0</v>
      </c>
      <c r="EJ120" s="26">
        <v>0</v>
      </c>
      <c r="EK120" s="26">
        <v>0</v>
      </c>
      <c r="EL120" s="26">
        <v>0</v>
      </c>
      <c r="EM120" s="26">
        <v>0</v>
      </c>
      <c r="EN120" s="26">
        <v>0</v>
      </c>
      <c r="EO120" s="26">
        <v>0</v>
      </c>
      <c r="EP120" s="26">
        <v>0</v>
      </c>
      <c r="EQ120" s="26">
        <v>0</v>
      </c>
      <c r="ER120" s="26">
        <v>0</v>
      </c>
      <c r="ES120" s="26">
        <v>0</v>
      </c>
      <c r="ET120" s="26">
        <v>0</v>
      </c>
      <c r="EU120" s="26">
        <v>0</v>
      </c>
      <c r="EV120" s="26">
        <v>0</v>
      </c>
      <c r="EW120" s="26">
        <v>0</v>
      </c>
      <c r="EX120" s="26">
        <v>0</v>
      </c>
      <c r="EY120" s="26">
        <v>0</v>
      </c>
      <c r="EZ120" s="26">
        <v>0</v>
      </c>
      <c r="FA120" s="26">
        <v>0</v>
      </c>
      <c r="FB120" s="26">
        <v>0</v>
      </c>
      <c r="FC120" s="26">
        <v>0</v>
      </c>
      <c r="FD120" s="26">
        <v>0</v>
      </c>
      <c r="FE120" s="26">
        <v>3.2085871528612966E-6</v>
      </c>
      <c r="FF120" s="26">
        <v>3.8146451357027136E-5</v>
      </c>
      <c r="FG120" s="26">
        <v>6.3407501217392322E-5</v>
      </c>
      <c r="FH120" s="26">
        <v>0</v>
      </c>
      <c r="FI120" s="26">
        <v>1.8906481860428063E-6</v>
      </c>
      <c r="FJ120" s="26">
        <v>0</v>
      </c>
      <c r="FK120" s="26">
        <v>0</v>
      </c>
      <c r="FL120" s="26">
        <v>0</v>
      </c>
      <c r="FM120" s="26">
        <v>0</v>
      </c>
      <c r="FN120" s="26">
        <v>0</v>
      </c>
      <c r="FO120" s="26">
        <v>0</v>
      </c>
      <c r="FP120" s="26">
        <v>0</v>
      </c>
      <c r="FQ120" s="26">
        <v>0</v>
      </c>
      <c r="FR120" s="26">
        <v>0</v>
      </c>
      <c r="FS120" s="26">
        <v>0</v>
      </c>
      <c r="FT120" s="26">
        <v>0</v>
      </c>
      <c r="FU120" s="26">
        <v>0</v>
      </c>
      <c r="FV120" s="26">
        <v>3.5818825073906536E-3</v>
      </c>
      <c r="FW120" s="26">
        <v>0</v>
      </c>
      <c r="FX120" s="26">
        <v>0</v>
      </c>
      <c r="FY120" s="26">
        <v>0</v>
      </c>
      <c r="FZ120" s="26">
        <v>3.0559721083367945E-3</v>
      </c>
      <c r="GA120" s="26">
        <v>0</v>
      </c>
      <c r="GB120" s="26">
        <v>0</v>
      </c>
      <c r="GC120" s="26">
        <v>0</v>
      </c>
      <c r="GD120" s="26">
        <v>0</v>
      </c>
      <c r="GE120" s="26">
        <v>0</v>
      </c>
      <c r="GF120" s="26">
        <v>0</v>
      </c>
      <c r="GG120" s="26">
        <v>0</v>
      </c>
      <c r="GH120" s="26">
        <v>0</v>
      </c>
      <c r="GI120" s="26">
        <v>0</v>
      </c>
      <c r="GJ120" s="27">
        <v>1.3217120285132235E-3</v>
      </c>
      <c r="GK120" s="15"/>
      <c r="GL120" s="14"/>
    </row>
    <row r="121" spans="2:194" ht="18" customHeight="1" x14ac:dyDescent="0.45">
      <c r="B121" s="16" t="s">
        <v>116</v>
      </c>
      <c r="C121" s="6" t="s">
        <v>307</v>
      </c>
      <c r="D121" s="26">
        <v>0</v>
      </c>
      <c r="E121" s="26">
        <v>0</v>
      </c>
      <c r="F121" s="26">
        <v>0</v>
      </c>
      <c r="G121" s="26">
        <v>0</v>
      </c>
      <c r="H121" s="26">
        <v>0</v>
      </c>
      <c r="I121" s="26">
        <v>0</v>
      </c>
      <c r="J121" s="26">
        <v>0</v>
      </c>
      <c r="K121" s="26">
        <v>0</v>
      </c>
      <c r="L121" s="26">
        <v>0</v>
      </c>
      <c r="M121" s="26">
        <v>0</v>
      </c>
      <c r="N121" s="26">
        <v>0</v>
      </c>
      <c r="O121" s="26">
        <v>0</v>
      </c>
      <c r="P121" s="26">
        <v>0</v>
      </c>
      <c r="Q121" s="26">
        <v>0</v>
      </c>
      <c r="R121" s="26">
        <v>0</v>
      </c>
      <c r="S121" s="26">
        <v>0</v>
      </c>
      <c r="T121" s="26">
        <v>0</v>
      </c>
      <c r="U121" s="26">
        <v>0</v>
      </c>
      <c r="V121" s="26">
        <v>0</v>
      </c>
      <c r="W121" s="26">
        <v>0</v>
      </c>
      <c r="X121" s="26">
        <v>0</v>
      </c>
      <c r="Y121" s="26">
        <v>0</v>
      </c>
      <c r="Z121" s="26">
        <v>0</v>
      </c>
      <c r="AA121" s="26">
        <v>0</v>
      </c>
      <c r="AB121" s="26">
        <v>0</v>
      </c>
      <c r="AC121" s="26">
        <v>0</v>
      </c>
      <c r="AD121" s="26">
        <v>0</v>
      </c>
      <c r="AE121" s="26">
        <v>0</v>
      </c>
      <c r="AF121" s="26">
        <v>0</v>
      </c>
      <c r="AG121" s="26">
        <v>0</v>
      </c>
      <c r="AH121" s="26">
        <v>0</v>
      </c>
      <c r="AI121" s="26">
        <v>0</v>
      </c>
      <c r="AJ121" s="26">
        <v>0</v>
      </c>
      <c r="AK121" s="26">
        <v>0</v>
      </c>
      <c r="AL121" s="26">
        <v>0</v>
      </c>
      <c r="AM121" s="26">
        <v>0</v>
      </c>
      <c r="AN121" s="26">
        <v>0</v>
      </c>
      <c r="AO121" s="26">
        <v>0</v>
      </c>
      <c r="AP121" s="26">
        <v>0</v>
      </c>
      <c r="AQ121" s="26">
        <v>0</v>
      </c>
      <c r="AR121" s="26">
        <v>0</v>
      </c>
      <c r="AS121" s="26">
        <v>0</v>
      </c>
      <c r="AT121" s="26">
        <v>0</v>
      </c>
      <c r="AU121" s="26">
        <v>0</v>
      </c>
      <c r="AV121" s="26">
        <v>0</v>
      </c>
      <c r="AW121" s="26">
        <v>0</v>
      </c>
      <c r="AX121" s="26">
        <v>0</v>
      </c>
      <c r="AY121" s="26">
        <v>0</v>
      </c>
      <c r="AZ121" s="26">
        <v>0</v>
      </c>
      <c r="BA121" s="26">
        <v>0</v>
      </c>
      <c r="BB121" s="26">
        <v>0</v>
      </c>
      <c r="BC121" s="26">
        <v>0</v>
      </c>
      <c r="BD121" s="26">
        <v>0</v>
      </c>
      <c r="BE121" s="26">
        <v>0</v>
      </c>
      <c r="BF121" s="26">
        <v>0</v>
      </c>
      <c r="BG121" s="26">
        <v>0</v>
      </c>
      <c r="BH121" s="26">
        <v>0</v>
      </c>
      <c r="BI121" s="26">
        <v>0</v>
      </c>
      <c r="BJ121" s="26">
        <v>0</v>
      </c>
      <c r="BK121" s="26">
        <v>0</v>
      </c>
      <c r="BL121" s="26">
        <v>0</v>
      </c>
      <c r="BM121" s="26">
        <v>0</v>
      </c>
      <c r="BN121" s="26">
        <v>0</v>
      </c>
      <c r="BO121" s="26">
        <v>0</v>
      </c>
      <c r="BP121" s="26">
        <v>0</v>
      </c>
      <c r="BQ121" s="26">
        <v>0</v>
      </c>
      <c r="BR121" s="26">
        <v>0</v>
      </c>
      <c r="BS121" s="26">
        <v>0</v>
      </c>
      <c r="BT121" s="26">
        <v>0</v>
      </c>
      <c r="BU121" s="26">
        <v>0</v>
      </c>
      <c r="BV121" s="26">
        <v>0</v>
      </c>
      <c r="BW121" s="26">
        <v>0</v>
      </c>
      <c r="BX121" s="26">
        <v>0</v>
      </c>
      <c r="BY121" s="26">
        <v>0</v>
      </c>
      <c r="BZ121" s="26">
        <v>0</v>
      </c>
      <c r="CA121" s="26">
        <v>0</v>
      </c>
      <c r="CB121" s="26">
        <v>0</v>
      </c>
      <c r="CC121" s="26">
        <v>0</v>
      </c>
      <c r="CD121" s="26">
        <v>0</v>
      </c>
      <c r="CE121" s="26">
        <v>0</v>
      </c>
      <c r="CF121" s="26">
        <v>0</v>
      </c>
      <c r="CG121" s="26">
        <v>0</v>
      </c>
      <c r="CH121" s="26">
        <v>0</v>
      </c>
      <c r="CI121" s="26">
        <v>0</v>
      </c>
      <c r="CJ121" s="26">
        <v>0</v>
      </c>
      <c r="CK121" s="26">
        <v>0</v>
      </c>
      <c r="CL121" s="26">
        <v>0</v>
      </c>
      <c r="CM121" s="26">
        <v>0</v>
      </c>
      <c r="CN121" s="26">
        <v>0</v>
      </c>
      <c r="CO121" s="26">
        <v>0</v>
      </c>
      <c r="CP121" s="26">
        <v>0</v>
      </c>
      <c r="CQ121" s="26">
        <v>0</v>
      </c>
      <c r="CR121" s="26">
        <v>0</v>
      </c>
      <c r="CS121" s="26">
        <v>0</v>
      </c>
      <c r="CT121" s="26">
        <v>0</v>
      </c>
      <c r="CU121" s="26">
        <v>0</v>
      </c>
      <c r="CV121" s="26">
        <v>0</v>
      </c>
      <c r="CW121" s="26">
        <v>0</v>
      </c>
      <c r="CX121" s="26">
        <v>0</v>
      </c>
      <c r="CY121" s="26">
        <v>0</v>
      </c>
      <c r="CZ121" s="26">
        <v>0</v>
      </c>
      <c r="DA121" s="26">
        <v>0</v>
      </c>
      <c r="DB121" s="26">
        <v>0</v>
      </c>
      <c r="DC121" s="26">
        <v>0</v>
      </c>
      <c r="DD121" s="26">
        <v>0</v>
      </c>
      <c r="DE121" s="26">
        <v>0</v>
      </c>
      <c r="DF121" s="26">
        <v>0</v>
      </c>
      <c r="DG121" s="26">
        <v>0</v>
      </c>
      <c r="DH121" s="26">
        <v>0</v>
      </c>
      <c r="DI121" s="26">
        <v>0</v>
      </c>
      <c r="DJ121" s="26">
        <v>0</v>
      </c>
      <c r="DK121" s="26">
        <v>0</v>
      </c>
      <c r="DL121" s="26">
        <v>0</v>
      </c>
      <c r="DM121" s="26">
        <v>0</v>
      </c>
      <c r="DN121" s="26">
        <v>0</v>
      </c>
      <c r="DO121" s="26">
        <v>0</v>
      </c>
      <c r="DP121" s="26">
        <v>0</v>
      </c>
      <c r="DQ121" s="26">
        <v>0</v>
      </c>
      <c r="DR121" s="26">
        <v>0</v>
      </c>
      <c r="DS121" s="26">
        <v>0</v>
      </c>
      <c r="DT121" s="26">
        <v>0</v>
      </c>
      <c r="DU121" s="26">
        <v>0</v>
      </c>
      <c r="DV121" s="26">
        <v>0</v>
      </c>
      <c r="DW121" s="26">
        <v>0</v>
      </c>
      <c r="DX121" s="26">
        <v>0</v>
      </c>
      <c r="DY121" s="26">
        <v>0</v>
      </c>
      <c r="DZ121" s="26">
        <v>0</v>
      </c>
      <c r="EA121" s="26">
        <v>0</v>
      </c>
      <c r="EB121" s="26">
        <v>0</v>
      </c>
      <c r="EC121" s="26">
        <v>0</v>
      </c>
      <c r="ED121" s="26">
        <v>0</v>
      </c>
      <c r="EE121" s="26">
        <v>0</v>
      </c>
      <c r="EF121" s="26">
        <v>0</v>
      </c>
      <c r="EG121" s="26">
        <v>0</v>
      </c>
      <c r="EH121" s="26">
        <v>0</v>
      </c>
      <c r="EI121" s="26">
        <v>0</v>
      </c>
      <c r="EJ121" s="26">
        <v>0</v>
      </c>
      <c r="EK121" s="26">
        <v>0</v>
      </c>
      <c r="EL121" s="26">
        <v>0</v>
      </c>
      <c r="EM121" s="26">
        <v>0</v>
      </c>
      <c r="EN121" s="26">
        <v>0</v>
      </c>
      <c r="EO121" s="26">
        <v>0</v>
      </c>
      <c r="EP121" s="26">
        <v>0</v>
      </c>
      <c r="EQ121" s="26">
        <v>0</v>
      </c>
      <c r="ER121" s="26">
        <v>0</v>
      </c>
      <c r="ES121" s="26">
        <v>0</v>
      </c>
      <c r="ET121" s="26">
        <v>0</v>
      </c>
      <c r="EU121" s="26">
        <v>0</v>
      </c>
      <c r="EV121" s="26">
        <v>0</v>
      </c>
      <c r="EW121" s="26">
        <v>0</v>
      </c>
      <c r="EX121" s="26">
        <v>0</v>
      </c>
      <c r="EY121" s="26">
        <v>0</v>
      </c>
      <c r="EZ121" s="26">
        <v>0</v>
      </c>
      <c r="FA121" s="26">
        <v>0</v>
      </c>
      <c r="FB121" s="26">
        <v>0</v>
      </c>
      <c r="FC121" s="26">
        <v>0</v>
      </c>
      <c r="FD121" s="26">
        <v>0</v>
      </c>
      <c r="FE121" s="26">
        <v>0</v>
      </c>
      <c r="FF121" s="26">
        <v>0</v>
      </c>
      <c r="FG121" s="26">
        <v>0</v>
      </c>
      <c r="FH121" s="26">
        <v>0</v>
      </c>
      <c r="FI121" s="26">
        <v>0</v>
      </c>
      <c r="FJ121" s="26">
        <v>0</v>
      </c>
      <c r="FK121" s="26">
        <v>0</v>
      </c>
      <c r="FL121" s="26">
        <v>0</v>
      </c>
      <c r="FM121" s="26">
        <v>0</v>
      </c>
      <c r="FN121" s="26">
        <v>0</v>
      </c>
      <c r="FO121" s="26">
        <v>0</v>
      </c>
      <c r="FP121" s="26">
        <v>0</v>
      </c>
      <c r="FQ121" s="26">
        <v>0</v>
      </c>
      <c r="FR121" s="26">
        <v>0</v>
      </c>
      <c r="FS121" s="26">
        <v>0</v>
      </c>
      <c r="FT121" s="26">
        <v>0</v>
      </c>
      <c r="FU121" s="26">
        <v>0</v>
      </c>
      <c r="FV121" s="26">
        <v>0</v>
      </c>
      <c r="FW121" s="26">
        <v>0</v>
      </c>
      <c r="FX121" s="26">
        <v>0</v>
      </c>
      <c r="FY121" s="26">
        <v>0</v>
      </c>
      <c r="FZ121" s="26">
        <v>0</v>
      </c>
      <c r="GA121" s="26">
        <v>0</v>
      </c>
      <c r="GB121" s="26">
        <v>0</v>
      </c>
      <c r="GC121" s="26">
        <v>0</v>
      </c>
      <c r="GD121" s="26">
        <v>0</v>
      </c>
      <c r="GE121" s="26">
        <v>0</v>
      </c>
      <c r="GF121" s="26">
        <v>0</v>
      </c>
      <c r="GG121" s="26">
        <v>0</v>
      </c>
      <c r="GH121" s="26">
        <v>0</v>
      </c>
      <c r="GI121" s="26">
        <v>0</v>
      </c>
      <c r="GJ121" s="27">
        <v>0</v>
      </c>
      <c r="GK121" s="15"/>
      <c r="GL121" s="14"/>
    </row>
    <row r="122" spans="2:194" ht="18" customHeight="1" x14ac:dyDescent="0.45">
      <c r="B122" s="16" t="s">
        <v>117</v>
      </c>
      <c r="C122" s="6" t="s">
        <v>308</v>
      </c>
      <c r="D122" s="26">
        <v>0</v>
      </c>
      <c r="E122" s="26">
        <v>0</v>
      </c>
      <c r="F122" s="26">
        <v>0</v>
      </c>
      <c r="G122" s="26">
        <v>0</v>
      </c>
      <c r="H122" s="26">
        <v>0</v>
      </c>
      <c r="I122" s="26">
        <v>0</v>
      </c>
      <c r="J122" s="26">
        <v>0</v>
      </c>
      <c r="K122" s="26">
        <v>0</v>
      </c>
      <c r="L122" s="26">
        <v>0</v>
      </c>
      <c r="M122" s="26">
        <v>0</v>
      </c>
      <c r="N122" s="26">
        <v>0</v>
      </c>
      <c r="O122" s="26">
        <v>0</v>
      </c>
      <c r="P122" s="26">
        <v>0</v>
      </c>
      <c r="Q122" s="26">
        <v>0</v>
      </c>
      <c r="R122" s="26">
        <v>0</v>
      </c>
      <c r="S122" s="26">
        <v>0</v>
      </c>
      <c r="T122" s="26">
        <v>0</v>
      </c>
      <c r="U122" s="26">
        <v>0</v>
      </c>
      <c r="V122" s="26">
        <v>0</v>
      </c>
      <c r="W122" s="26">
        <v>0</v>
      </c>
      <c r="X122" s="26">
        <v>0</v>
      </c>
      <c r="Y122" s="26">
        <v>0</v>
      </c>
      <c r="Z122" s="26">
        <v>0</v>
      </c>
      <c r="AA122" s="26">
        <v>0</v>
      </c>
      <c r="AB122" s="26">
        <v>0</v>
      </c>
      <c r="AC122" s="26">
        <v>0</v>
      </c>
      <c r="AD122" s="26">
        <v>0</v>
      </c>
      <c r="AE122" s="26">
        <v>0</v>
      </c>
      <c r="AF122" s="26">
        <v>0</v>
      </c>
      <c r="AG122" s="26">
        <v>0</v>
      </c>
      <c r="AH122" s="26">
        <v>0</v>
      </c>
      <c r="AI122" s="26">
        <v>0</v>
      </c>
      <c r="AJ122" s="26">
        <v>0</v>
      </c>
      <c r="AK122" s="26">
        <v>0</v>
      </c>
      <c r="AL122" s="26">
        <v>0</v>
      </c>
      <c r="AM122" s="26">
        <v>0</v>
      </c>
      <c r="AN122" s="26">
        <v>0</v>
      </c>
      <c r="AO122" s="26">
        <v>0</v>
      </c>
      <c r="AP122" s="26">
        <v>0</v>
      </c>
      <c r="AQ122" s="26">
        <v>0</v>
      </c>
      <c r="AR122" s="26">
        <v>0</v>
      </c>
      <c r="AS122" s="26">
        <v>0</v>
      </c>
      <c r="AT122" s="26">
        <v>0</v>
      </c>
      <c r="AU122" s="26">
        <v>0</v>
      </c>
      <c r="AV122" s="26">
        <v>0</v>
      </c>
      <c r="AW122" s="26">
        <v>0</v>
      </c>
      <c r="AX122" s="26">
        <v>0</v>
      </c>
      <c r="AY122" s="26">
        <v>0</v>
      </c>
      <c r="AZ122" s="26">
        <v>0</v>
      </c>
      <c r="BA122" s="26">
        <v>0</v>
      </c>
      <c r="BB122" s="26">
        <v>0</v>
      </c>
      <c r="BC122" s="26">
        <v>0</v>
      </c>
      <c r="BD122" s="26">
        <v>0</v>
      </c>
      <c r="BE122" s="26">
        <v>0</v>
      </c>
      <c r="BF122" s="26">
        <v>0</v>
      </c>
      <c r="BG122" s="26">
        <v>0</v>
      </c>
      <c r="BH122" s="26">
        <v>0</v>
      </c>
      <c r="BI122" s="26">
        <v>0</v>
      </c>
      <c r="BJ122" s="26">
        <v>0</v>
      </c>
      <c r="BK122" s="26">
        <v>0</v>
      </c>
      <c r="BL122" s="26">
        <v>0</v>
      </c>
      <c r="BM122" s="26">
        <v>0</v>
      </c>
      <c r="BN122" s="26">
        <v>0</v>
      </c>
      <c r="BO122" s="26">
        <v>0</v>
      </c>
      <c r="BP122" s="26">
        <v>0</v>
      </c>
      <c r="BQ122" s="26">
        <v>0</v>
      </c>
      <c r="BR122" s="26">
        <v>0</v>
      </c>
      <c r="BS122" s="26">
        <v>0</v>
      </c>
      <c r="BT122" s="26">
        <v>0</v>
      </c>
      <c r="BU122" s="26">
        <v>0</v>
      </c>
      <c r="BV122" s="26">
        <v>0</v>
      </c>
      <c r="BW122" s="26">
        <v>0</v>
      </c>
      <c r="BX122" s="26">
        <v>0</v>
      </c>
      <c r="BY122" s="26">
        <v>0</v>
      </c>
      <c r="BZ122" s="26">
        <v>0</v>
      </c>
      <c r="CA122" s="26">
        <v>0</v>
      </c>
      <c r="CB122" s="26">
        <v>0</v>
      </c>
      <c r="CC122" s="26">
        <v>0</v>
      </c>
      <c r="CD122" s="26">
        <v>0</v>
      </c>
      <c r="CE122" s="26">
        <v>0</v>
      </c>
      <c r="CF122" s="26">
        <v>0</v>
      </c>
      <c r="CG122" s="26">
        <v>0</v>
      </c>
      <c r="CH122" s="26">
        <v>0</v>
      </c>
      <c r="CI122" s="26">
        <v>0</v>
      </c>
      <c r="CJ122" s="26">
        <v>0</v>
      </c>
      <c r="CK122" s="26">
        <v>0</v>
      </c>
      <c r="CL122" s="26">
        <v>0</v>
      </c>
      <c r="CM122" s="26">
        <v>0</v>
      </c>
      <c r="CN122" s="26">
        <v>0</v>
      </c>
      <c r="CO122" s="26">
        <v>0</v>
      </c>
      <c r="CP122" s="26">
        <v>0</v>
      </c>
      <c r="CQ122" s="26">
        <v>0</v>
      </c>
      <c r="CR122" s="26">
        <v>0</v>
      </c>
      <c r="CS122" s="26">
        <v>0</v>
      </c>
      <c r="CT122" s="26">
        <v>0</v>
      </c>
      <c r="CU122" s="26">
        <v>0</v>
      </c>
      <c r="CV122" s="26">
        <v>0</v>
      </c>
      <c r="CW122" s="26">
        <v>0</v>
      </c>
      <c r="CX122" s="26">
        <v>0</v>
      </c>
      <c r="CY122" s="26">
        <v>0</v>
      </c>
      <c r="CZ122" s="26">
        <v>0</v>
      </c>
      <c r="DA122" s="26">
        <v>0</v>
      </c>
      <c r="DB122" s="26">
        <v>0</v>
      </c>
      <c r="DC122" s="26">
        <v>0</v>
      </c>
      <c r="DD122" s="26">
        <v>0</v>
      </c>
      <c r="DE122" s="26">
        <v>0</v>
      </c>
      <c r="DF122" s="26">
        <v>0</v>
      </c>
      <c r="DG122" s="26">
        <v>0</v>
      </c>
      <c r="DH122" s="26">
        <v>0</v>
      </c>
      <c r="DI122" s="26">
        <v>0</v>
      </c>
      <c r="DJ122" s="26">
        <v>0</v>
      </c>
      <c r="DK122" s="26">
        <v>0</v>
      </c>
      <c r="DL122" s="26">
        <v>0</v>
      </c>
      <c r="DM122" s="26">
        <v>0</v>
      </c>
      <c r="DN122" s="26">
        <v>0</v>
      </c>
      <c r="DO122" s="26">
        <v>0</v>
      </c>
      <c r="DP122" s="26">
        <v>4.9702651515151512E-2</v>
      </c>
      <c r="DQ122" s="26">
        <v>0</v>
      </c>
      <c r="DR122" s="26">
        <v>0</v>
      </c>
      <c r="DS122" s="26">
        <v>0</v>
      </c>
      <c r="DT122" s="26">
        <v>0</v>
      </c>
      <c r="DU122" s="26">
        <v>0</v>
      </c>
      <c r="DV122" s="26">
        <v>0</v>
      </c>
      <c r="DW122" s="26">
        <v>0</v>
      </c>
      <c r="DX122" s="26">
        <v>0</v>
      </c>
      <c r="DY122" s="26">
        <v>0</v>
      </c>
      <c r="DZ122" s="26">
        <v>0</v>
      </c>
      <c r="EA122" s="26">
        <v>0</v>
      </c>
      <c r="EB122" s="26">
        <v>0</v>
      </c>
      <c r="EC122" s="26">
        <v>0</v>
      </c>
      <c r="ED122" s="26">
        <v>0</v>
      </c>
      <c r="EE122" s="26">
        <v>0</v>
      </c>
      <c r="EF122" s="26">
        <v>0</v>
      </c>
      <c r="EG122" s="26">
        <v>0</v>
      </c>
      <c r="EH122" s="26">
        <v>0</v>
      </c>
      <c r="EI122" s="26">
        <v>0</v>
      </c>
      <c r="EJ122" s="26">
        <v>0</v>
      </c>
      <c r="EK122" s="26">
        <v>0</v>
      </c>
      <c r="EL122" s="26">
        <v>0</v>
      </c>
      <c r="EM122" s="26">
        <v>0</v>
      </c>
      <c r="EN122" s="26">
        <v>0</v>
      </c>
      <c r="EO122" s="26">
        <v>0</v>
      </c>
      <c r="EP122" s="26">
        <v>0</v>
      </c>
      <c r="EQ122" s="26">
        <v>0</v>
      </c>
      <c r="ER122" s="26">
        <v>0</v>
      </c>
      <c r="ES122" s="26">
        <v>0</v>
      </c>
      <c r="ET122" s="26">
        <v>0</v>
      </c>
      <c r="EU122" s="26">
        <v>0</v>
      </c>
      <c r="EV122" s="26">
        <v>0</v>
      </c>
      <c r="EW122" s="26">
        <v>0</v>
      </c>
      <c r="EX122" s="26">
        <v>0</v>
      </c>
      <c r="EY122" s="26">
        <v>0</v>
      </c>
      <c r="EZ122" s="26">
        <v>0</v>
      </c>
      <c r="FA122" s="26">
        <v>0</v>
      </c>
      <c r="FB122" s="26">
        <v>0</v>
      </c>
      <c r="FC122" s="26">
        <v>0</v>
      </c>
      <c r="FD122" s="26">
        <v>0</v>
      </c>
      <c r="FE122" s="26">
        <v>0</v>
      </c>
      <c r="FF122" s="26">
        <v>0</v>
      </c>
      <c r="FG122" s="26">
        <v>0</v>
      </c>
      <c r="FH122" s="26">
        <v>0</v>
      </c>
      <c r="FI122" s="26">
        <v>0</v>
      </c>
      <c r="FJ122" s="26">
        <v>0</v>
      </c>
      <c r="FK122" s="26">
        <v>9.549916990418759E-4</v>
      </c>
      <c r="FL122" s="26">
        <v>0</v>
      </c>
      <c r="FM122" s="26">
        <v>0</v>
      </c>
      <c r="FN122" s="26">
        <v>0</v>
      </c>
      <c r="FO122" s="26">
        <v>0</v>
      </c>
      <c r="FP122" s="26">
        <v>0</v>
      </c>
      <c r="FQ122" s="26">
        <v>0</v>
      </c>
      <c r="FR122" s="26">
        <v>0</v>
      </c>
      <c r="FS122" s="26">
        <v>0</v>
      </c>
      <c r="FT122" s="26">
        <v>0</v>
      </c>
      <c r="FU122" s="26">
        <v>0</v>
      </c>
      <c r="FV122" s="26">
        <v>0</v>
      </c>
      <c r="FW122" s="26">
        <v>0</v>
      </c>
      <c r="FX122" s="26">
        <v>0</v>
      </c>
      <c r="FY122" s="26">
        <v>6.0422499221711029E-3</v>
      </c>
      <c r="FZ122" s="26">
        <v>0</v>
      </c>
      <c r="GA122" s="26">
        <v>0</v>
      </c>
      <c r="GB122" s="26">
        <v>0</v>
      </c>
      <c r="GC122" s="26">
        <v>0</v>
      </c>
      <c r="GD122" s="26">
        <v>0</v>
      </c>
      <c r="GE122" s="26">
        <v>0</v>
      </c>
      <c r="GF122" s="26">
        <v>0</v>
      </c>
      <c r="GG122" s="26">
        <v>0</v>
      </c>
      <c r="GH122" s="26">
        <v>0</v>
      </c>
      <c r="GI122" s="26">
        <v>0</v>
      </c>
      <c r="GJ122" s="27">
        <v>7.3920695908528866E-5</v>
      </c>
      <c r="GK122" s="15"/>
      <c r="GL122" s="14"/>
    </row>
    <row r="123" spans="2:194" ht="18" customHeight="1" x14ac:dyDescent="0.45">
      <c r="B123" s="16" t="s">
        <v>118</v>
      </c>
      <c r="C123" s="6" t="s">
        <v>309</v>
      </c>
      <c r="D123" s="26">
        <v>0</v>
      </c>
      <c r="E123" s="26">
        <v>0</v>
      </c>
      <c r="F123" s="26">
        <v>0</v>
      </c>
      <c r="G123" s="26">
        <v>0</v>
      </c>
      <c r="H123" s="26">
        <v>0</v>
      </c>
      <c r="I123" s="26">
        <v>0</v>
      </c>
      <c r="J123" s="26">
        <v>0</v>
      </c>
      <c r="K123" s="26">
        <v>0</v>
      </c>
      <c r="L123" s="26">
        <v>0</v>
      </c>
      <c r="M123" s="26">
        <v>0</v>
      </c>
      <c r="N123" s="26">
        <v>0</v>
      </c>
      <c r="O123" s="26">
        <v>0</v>
      </c>
      <c r="P123" s="26">
        <v>0</v>
      </c>
      <c r="Q123" s="26">
        <v>0</v>
      </c>
      <c r="R123" s="26">
        <v>0</v>
      </c>
      <c r="S123" s="26">
        <v>0</v>
      </c>
      <c r="T123" s="26">
        <v>0</v>
      </c>
      <c r="U123" s="26">
        <v>0</v>
      </c>
      <c r="V123" s="26">
        <v>0</v>
      </c>
      <c r="W123" s="26">
        <v>0</v>
      </c>
      <c r="X123" s="26">
        <v>0</v>
      </c>
      <c r="Y123" s="26">
        <v>0</v>
      </c>
      <c r="Z123" s="26">
        <v>0</v>
      </c>
      <c r="AA123" s="26">
        <v>0</v>
      </c>
      <c r="AB123" s="26">
        <v>0</v>
      </c>
      <c r="AC123" s="26">
        <v>0</v>
      </c>
      <c r="AD123" s="26">
        <v>0</v>
      </c>
      <c r="AE123" s="26">
        <v>0</v>
      </c>
      <c r="AF123" s="26">
        <v>0</v>
      </c>
      <c r="AG123" s="26">
        <v>0</v>
      </c>
      <c r="AH123" s="26">
        <v>0</v>
      </c>
      <c r="AI123" s="26">
        <v>0</v>
      </c>
      <c r="AJ123" s="26">
        <v>0</v>
      </c>
      <c r="AK123" s="26">
        <v>0</v>
      </c>
      <c r="AL123" s="26">
        <v>0</v>
      </c>
      <c r="AM123" s="26">
        <v>0</v>
      </c>
      <c r="AN123" s="26">
        <v>0</v>
      </c>
      <c r="AO123" s="26">
        <v>0</v>
      </c>
      <c r="AP123" s="26">
        <v>0</v>
      </c>
      <c r="AQ123" s="26">
        <v>0</v>
      </c>
      <c r="AR123" s="26">
        <v>0</v>
      </c>
      <c r="AS123" s="26">
        <v>0</v>
      </c>
      <c r="AT123" s="26">
        <v>0</v>
      </c>
      <c r="AU123" s="26">
        <v>0</v>
      </c>
      <c r="AV123" s="26">
        <v>0</v>
      </c>
      <c r="AW123" s="26">
        <v>0</v>
      </c>
      <c r="AX123" s="26">
        <v>0</v>
      </c>
      <c r="AY123" s="26">
        <v>0</v>
      </c>
      <c r="AZ123" s="26">
        <v>0</v>
      </c>
      <c r="BA123" s="26">
        <v>0</v>
      </c>
      <c r="BB123" s="26">
        <v>0</v>
      </c>
      <c r="BC123" s="26">
        <v>0</v>
      </c>
      <c r="BD123" s="26">
        <v>0</v>
      </c>
      <c r="BE123" s="26">
        <v>0</v>
      </c>
      <c r="BF123" s="26">
        <v>0</v>
      </c>
      <c r="BG123" s="26">
        <v>0</v>
      </c>
      <c r="BH123" s="26">
        <v>0</v>
      </c>
      <c r="BI123" s="26">
        <v>0</v>
      </c>
      <c r="BJ123" s="26">
        <v>0</v>
      </c>
      <c r="BK123" s="26">
        <v>0</v>
      </c>
      <c r="BL123" s="26">
        <v>0</v>
      </c>
      <c r="BM123" s="26">
        <v>0</v>
      </c>
      <c r="BN123" s="26">
        <v>0</v>
      </c>
      <c r="BO123" s="26">
        <v>0</v>
      </c>
      <c r="BP123" s="26">
        <v>0</v>
      </c>
      <c r="BQ123" s="26">
        <v>0</v>
      </c>
      <c r="BR123" s="26">
        <v>0</v>
      </c>
      <c r="BS123" s="26">
        <v>0</v>
      </c>
      <c r="BT123" s="26">
        <v>0</v>
      </c>
      <c r="BU123" s="26">
        <v>0</v>
      </c>
      <c r="BV123" s="26">
        <v>0</v>
      </c>
      <c r="BW123" s="26">
        <v>0</v>
      </c>
      <c r="BX123" s="26">
        <v>0</v>
      </c>
      <c r="BY123" s="26">
        <v>0</v>
      </c>
      <c r="BZ123" s="26">
        <v>0</v>
      </c>
      <c r="CA123" s="26">
        <v>0</v>
      </c>
      <c r="CB123" s="26">
        <v>0</v>
      </c>
      <c r="CC123" s="26">
        <v>0</v>
      </c>
      <c r="CD123" s="26">
        <v>0</v>
      </c>
      <c r="CE123" s="26">
        <v>0</v>
      </c>
      <c r="CF123" s="26">
        <v>0</v>
      </c>
      <c r="CG123" s="26">
        <v>0</v>
      </c>
      <c r="CH123" s="26">
        <v>0</v>
      </c>
      <c r="CI123" s="26">
        <v>0</v>
      </c>
      <c r="CJ123" s="26">
        <v>0</v>
      </c>
      <c r="CK123" s="26">
        <v>0</v>
      </c>
      <c r="CL123" s="26">
        <v>0</v>
      </c>
      <c r="CM123" s="26">
        <v>0</v>
      </c>
      <c r="CN123" s="26">
        <v>0</v>
      </c>
      <c r="CO123" s="26">
        <v>0</v>
      </c>
      <c r="CP123" s="26">
        <v>0</v>
      </c>
      <c r="CQ123" s="26">
        <v>0</v>
      </c>
      <c r="CR123" s="26">
        <v>0</v>
      </c>
      <c r="CS123" s="26">
        <v>0</v>
      </c>
      <c r="CT123" s="26">
        <v>0</v>
      </c>
      <c r="CU123" s="26">
        <v>0</v>
      </c>
      <c r="CV123" s="26">
        <v>0</v>
      </c>
      <c r="CW123" s="26">
        <v>0</v>
      </c>
      <c r="CX123" s="26">
        <v>0</v>
      </c>
      <c r="CY123" s="26">
        <v>0</v>
      </c>
      <c r="CZ123" s="26">
        <v>0</v>
      </c>
      <c r="DA123" s="26">
        <v>0</v>
      </c>
      <c r="DB123" s="26">
        <v>0</v>
      </c>
      <c r="DC123" s="26">
        <v>0</v>
      </c>
      <c r="DD123" s="26">
        <v>0</v>
      </c>
      <c r="DE123" s="26">
        <v>0</v>
      </c>
      <c r="DF123" s="26">
        <v>0</v>
      </c>
      <c r="DG123" s="26">
        <v>0</v>
      </c>
      <c r="DH123" s="26">
        <v>0</v>
      </c>
      <c r="DI123" s="26">
        <v>0</v>
      </c>
      <c r="DJ123" s="26">
        <v>0</v>
      </c>
      <c r="DK123" s="26">
        <v>0</v>
      </c>
      <c r="DL123" s="26">
        <v>0</v>
      </c>
      <c r="DM123" s="26">
        <v>0</v>
      </c>
      <c r="DN123" s="26">
        <v>0</v>
      </c>
      <c r="DO123" s="26">
        <v>0</v>
      </c>
      <c r="DP123" s="26">
        <v>0</v>
      </c>
      <c r="DQ123" s="26">
        <v>0</v>
      </c>
      <c r="DR123" s="26">
        <v>0</v>
      </c>
      <c r="DS123" s="26">
        <v>0</v>
      </c>
      <c r="DT123" s="26">
        <v>0</v>
      </c>
      <c r="DU123" s="26">
        <v>0</v>
      </c>
      <c r="DV123" s="26">
        <v>0</v>
      </c>
      <c r="DW123" s="26">
        <v>0</v>
      </c>
      <c r="DX123" s="26">
        <v>0</v>
      </c>
      <c r="DY123" s="26">
        <v>0</v>
      </c>
      <c r="DZ123" s="26">
        <v>0</v>
      </c>
      <c r="EA123" s="26">
        <v>0</v>
      </c>
      <c r="EB123" s="26">
        <v>0</v>
      </c>
      <c r="EC123" s="26">
        <v>0</v>
      </c>
      <c r="ED123" s="26">
        <v>0</v>
      </c>
      <c r="EE123" s="26">
        <v>0</v>
      </c>
      <c r="EF123" s="26">
        <v>0</v>
      </c>
      <c r="EG123" s="26">
        <v>0</v>
      </c>
      <c r="EH123" s="26">
        <v>0</v>
      </c>
      <c r="EI123" s="26">
        <v>0</v>
      </c>
      <c r="EJ123" s="26">
        <v>0</v>
      </c>
      <c r="EK123" s="26">
        <v>0</v>
      </c>
      <c r="EL123" s="26">
        <v>0</v>
      </c>
      <c r="EM123" s="26">
        <v>0</v>
      </c>
      <c r="EN123" s="26">
        <v>0</v>
      </c>
      <c r="EO123" s="26">
        <v>0</v>
      </c>
      <c r="EP123" s="26">
        <v>0</v>
      </c>
      <c r="EQ123" s="26">
        <v>0</v>
      </c>
      <c r="ER123" s="26">
        <v>0</v>
      </c>
      <c r="ES123" s="26">
        <v>0</v>
      </c>
      <c r="ET123" s="26">
        <v>0</v>
      </c>
      <c r="EU123" s="26">
        <v>0</v>
      </c>
      <c r="EV123" s="26">
        <v>0</v>
      </c>
      <c r="EW123" s="26">
        <v>0</v>
      </c>
      <c r="EX123" s="26">
        <v>0</v>
      </c>
      <c r="EY123" s="26">
        <v>0</v>
      </c>
      <c r="EZ123" s="26">
        <v>0</v>
      </c>
      <c r="FA123" s="26">
        <v>0</v>
      </c>
      <c r="FB123" s="26">
        <v>0</v>
      </c>
      <c r="FC123" s="26">
        <v>0</v>
      </c>
      <c r="FD123" s="26">
        <v>0</v>
      </c>
      <c r="FE123" s="26">
        <v>0</v>
      </c>
      <c r="FF123" s="26">
        <v>0</v>
      </c>
      <c r="FG123" s="26">
        <v>0</v>
      </c>
      <c r="FH123" s="26">
        <v>0</v>
      </c>
      <c r="FI123" s="26">
        <v>0</v>
      </c>
      <c r="FJ123" s="26">
        <v>0</v>
      </c>
      <c r="FK123" s="26">
        <v>0</v>
      </c>
      <c r="FL123" s="26">
        <v>0</v>
      </c>
      <c r="FM123" s="26">
        <v>0</v>
      </c>
      <c r="FN123" s="26">
        <v>0</v>
      </c>
      <c r="FO123" s="26">
        <v>0</v>
      </c>
      <c r="FP123" s="26">
        <v>0</v>
      </c>
      <c r="FQ123" s="26">
        <v>0</v>
      </c>
      <c r="FR123" s="26">
        <v>0</v>
      </c>
      <c r="FS123" s="26">
        <v>0</v>
      </c>
      <c r="FT123" s="26">
        <v>0</v>
      </c>
      <c r="FU123" s="26">
        <v>0</v>
      </c>
      <c r="FV123" s="26">
        <v>0</v>
      </c>
      <c r="FW123" s="26">
        <v>0</v>
      </c>
      <c r="FX123" s="26">
        <v>0</v>
      </c>
      <c r="FY123" s="26">
        <v>0</v>
      </c>
      <c r="FZ123" s="26">
        <v>0</v>
      </c>
      <c r="GA123" s="26">
        <v>0</v>
      </c>
      <c r="GB123" s="26">
        <v>0</v>
      </c>
      <c r="GC123" s="26">
        <v>0</v>
      </c>
      <c r="GD123" s="26">
        <v>0</v>
      </c>
      <c r="GE123" s="26">
        <v>0</v>
      </c>
      <c r="GF123" s="26">
        <v>0</v>
      </c>
      <c r="GG123" s="26">
        <v>0</v>
      </c>
      <c r="GH123" s="26">
        <v>0</v>
      </c>
      <c r="GI123" s="26">
        <v>0</v>
      </c>
      <c r="GJ123" s="27">
        <v>0</v>
      </c>
      <c r="GK123" s="15"/>
      <c r="GL123" s="14"/>
    </row>
    <row r="124" spans="2:194" ht="18" customHeight="1" x14ac:dyDescent="0.45">
      <c r="B124" s="16" t="s">
        <v>119</v>
      </c>
      <c r="C124" s="6" t="s">
        <v>310</v>
      </c>
      <c r="D124" s="26">
        <v>0</v>
      </c>
      <c r="E124" s="26">
        <v>0</v>
      </c>
      <c r="F124" s="26">
        <v>0</v>
      </c>
      <c r="G124" s="26">
        <v>0</v>
      </c>
      <c r="H124" s="26">
        <v>0</v>
      </c>
      <c r="I124" s="26">
        <v>0</v>
      </c>
      <c r="J124" s="26">
        <v>0</v>
      </c>
      <c r="K124" s="26">
        <v>0</v>
      </c>
      <c r="L124" s="26">
        <v>0</v>
      </c>
      <c r="M124" s="26">
        <v>0</v>
      </c>
      <c r="N124" s="26">
        <v>0</v>
      </c>
      <c r="O124" s="26">
        <v>0</v>
      </c>
      <c r="P124" s="26">
        <v>0</v>
      </c>
      <c r="Q124" s="26">
        <v>0</v>
      </c>
      <c r="R124" s="26">
        <v>0</v>
      </c>
      <c r="S124" s="26">
        <v>0</v>
      </c>
      <c r="T124" s="26">
        <v>0</v>
      </c>
      <c r="U124" s="26">
        <v>0</v>
      </c>
      <c r="V124" s="26">
        <v>0</v>
      </c>
      <c r="W124" s="26">
        <v>0</v>
      </c>
      <c r="X124" s="26">
        <v>0</v>
      </c>
      <c r="Y124" s="26">
        <v>0</v>
      </c>
      <c r="Z124" s="26">
        <v>0</v>
      </c>
      <c r="AA124" s="26">
        <v>0</v>
      </c>
      <c r="AB124" s="26">
        <v>0</v>
      </c>
      <c r="AC124" s="26">
        <v>0</v>
      </c>
      <c r="AD124" s="26">
        <v>0</v>
      </c>
      <c r="AE124" s="26">
        <v>0</v>
      </c>
      <c r="AF124" s="26">
        <v>0</v>
      </c>
      <c r="AG124" s="26">
        <v>0</v>
      </c>
      <c r="AH124" s="26">
        <v>0</v>
      </c>
      <c r="AI124" s="26">
        <v>0</v>
      </c>
      <c r="AJ124" s="26">
        <v>0</v>
      </c>
      <c r="AK124" s="26">
        <v>0</v>
      </c>
      <c r="AL124" s="26">
        <v>0</v>
      </c>
      <c r="AM124" s="26">
        <v>0</v>
      </c>
      <c r="AN124" s="26">
        <v>0</v>
      </c>
      <c r="AO124" s="26">
        <v>0</v>
      </c>
      <c r="AP124" s="26">
        <v>0</v>
      </c>
      <c r="AQ124" s="26">
        <v>0</v>
      </c>
      <c r="AR124" s="26">
        <v>0</v>
      </c>
      <c r="AS124" s="26">
        <v>0</v>
      </c>
      <c r="AT124" s="26">
        <v>0</v>
      </c>
      <c r="AU124" s="26">
        <v>0</v>
      </c>
      <c r="AV124" s="26">
        <v>0</v>
      </c>
      <c r="AW124" s="26">
        <v>0</v>
      </c>
      <c r="AX124" s="26">
        <v>0</v>
      </c>
      <c r="AY124" s="26">
        <v>0</v>
      </c>
      <c r="AZ124" s="26">
        <v>0</v>
      </c>
      <c r="BA124" s="26">
        <v>0</v>
      </c>
      <c r="BB124" s="26">
        <v>0</v>
      </c>
      <c r="BC124" s="26">
        <v>0</v>
      </c>
      <c r="BD124" s="26">
        <v>0</v>
      </c>
      <c r="BE124" s="26">
        <v>0</v>
      </c>
      <c r="BF124" s="26">
        <v>0</v>
      </c>
      <c r="BG124" s="26">
        <v>0</v>
      </c>
      <c r="BH124" s="26">
        <v>0</v>
      </c>
      <c r="BI124" s="26">
        <v>0</v>
      </c>
      <c r="BJ124" s="26">
        <v>0</v>
      </c>
      <c r="BK124" s="26">
        <v>0</v>
      </c>
      <c r="BL124" s="26">
        <v>0</v>
      </c>
      <c r="BM124" s="26">
        <v>0</v>
      </c>
      <c r="BN124" s="26">
        <v>0</v>
      </c>
      <c r="BO124" s="26">
        <v>0</v>
      </c>
      <c r="BP124" s="26">
        <v>0</v>
      </c>
      <c r="BQ124" s="26">
        <v>0</v>
      </c>
      <c r="BR124" s="26">
        <v>0</v>
      </c>
      <c r="BS124" s="26">
        <v>0</v>
      </c>
      <c r="BT124" s="26">
        <v>0</v>
      </c>
      <c r="BU124" s="26">
        <v>0</v>
      </c>
      <c r="BV124" s="26">
        <v>0</v>
      </c>
      <c r="BW124" s="26">
        <v>0</v>
      </c>
      <c r="BX124" s="26">
        <v>0</v>
      </c>
      <c r="BY124" s="26">
        <v>0</v>
      </c>
      <c r="BZ124" s="26">
        <v>0</v>
      </c>
      <c r="CA124" s="26">
        <v>0</v>
      </c>
      <c r="CB124" s="26">
        <v>0</v>
      </c>
      <c r="CC124" s="26">
        <v>0</v>
      </c>
      <c r="CD124" s="26">
        <v>0</v>
      </c>
      <c r="CE124" s="26">
        <v>0</v>
      </c>
      <c r="CF124" s="26">
        <v>0</v>
      </c>
      <c r="CG124" s="26">
        <v>0</v>
      </c>
      <c r="CH124" s="26">
        <v>0</v>
      </c>
      <c r="CI124" s="26">
        <v>0</v>
      </c>
      <c r="CJ124" s="26">
        <v>0</v>
      </c>
      <c r="CK124" s="26">
        <v>0</v>
      </c>
      <c r="CL124" s="26">
        <v>0</v>
      </c>
      <c r="CM124" s="26">
        <v>0</v>
      </c>
      <c r="CN124" s="26">
        <v>0</v>
      </c>
      <c r="CO124" s="26">
        <v>0</v>
      </c>
      <c r="CP124" s="26">
        <v>0</v>
      </c>
      <c r="CQ124" s="26">
        <v>0</v>
      </c>
      <c r="CR124" s="26">
        <v>3.028330107337674E-3</v>
      </c>
      <c r="CS124" s="26">
        <v>0</v>
      </c>
      <c r="CT124" s="26">
        <v>0</v>
      </c>
      <c r="CU124" s="26">
        <v>0</v>
      </c>
      <c r="CV124" s="26">
        <v>0</v>
      </c>
      <c r="CW124" s="26">
        <v>0</v>
      </c>
      <c r="CX124" s="26">
        <v>0</v>
      </c>
      <c r="CY124" s="26">
        <v>0</v>
      </c>
      <c r="CZ124" s="26">
        <v>0</v>
      </c>
      <c r="DA124" s="26">
        <v>0</v>
      </c>
      <c r="DB124" s="26">
        <v>0</v>
      </c>
      <c r="DC124" s="26">
        <v>0</v>
      </c>
      <c r="DD124" s="26">
        <v>0</v>
      </c>
      <c r="DE124" s="26">
        <v>0</v>
      </c>
      <c r="DF124" s="26">
        <v>0</v>
      </c>
      <c r="DG124" s="26">
        <v>0</v>
      </c>
      <c r="DH124" s="26">
        <v>0</v>
      </c>
      <c r="DI124" s="26">
        <v>0</v>
      </c>
      <c r="DJ124" s="26">
        <v>0</v>
      </c>
      <c r="DK124" s="26">
        <v>0</v>
      </c>
      <c r="DL124" s="26">
        <v>0</v>
      </c>
      <c r="DM124" s="26">
        <v>0</v>
      </c>
      <c r="DN124" s="26">
        <v>0</v>
      </c>
      <c r="DO124" s="26">
        <v>0</v>
      </c>
      <c r="DP124" s="26">
        <v>0.51302083333333337</v>
      </c>
      <c r="DQ124" s="26">
        <v>0</v>
      </c>
      <c r="DR124" s="26">
        <v>0.36937809834144913</v>
      </c>
      <c r="DS124" s="26">
        <v>0</v>
      </c>
      <c r="DT124" s="26">
        <v>0</v>
      </c>
      <c r="DU124" s="26">
        <v>0</v>
      </c>
      <c r="DV124" s="26">
        <v>0.14966162310866576</v>
      </c>
      <c r="DW124" s="26">
        <v>0</v>
      </c>
      <c r="DX124" s="26">
        <v>0</v>
      </c>
      <c r="DY124" s="26">
        <v>0</v>
      </c>
      <c r="DZ124" s="26">
        <v>0</v>
      </c>
      <c r="EA124" s="26">
        <v>0</v>
      </c>
      <c r="EB124" s="26">
        <v>0</v>
      </c>
      <c r="EC124" s="26">
        <v>0</v>
      </c>
      <c r="ED124" s="26">
        <v>0</v>
      </c>
      <c r="EE124" s="26">
        <v>0</v>
      </c>
      <c r="EF124" s="26">
        <v>0</v>
      </c>
      <c r="EG124" s="26">
        <v>0</v>
      </c>
      <c r="EH124" s="26">
        <v>0</v>
      </c>
      <c r="EI124" s="26">
        <v>0</v>
      </c>
      <c r="EJ124" s="26">
        <v>0</v>
      </c>
      <c r="EK124" s="26">
        <v>0</v>
      </c>
      <c r="EL124" s="26">
        <v>0</v>
      </c>
      <c r="EM124" s="26">
        <v>0</v>
      </c>
      <c r="EN124" s="26">
        <v>0</v>
      </c>
      <c r="EO124" s="26">
        <v>0</v>
      </c>
      <c r="EP124" s="26">
        <v>0</v>
      </c>
      <c r="EQ124" s="26">
        <v>0</v>
      </c>
      <c r="ER124" s="26">
        <v>0</v>
      </c>
      <c r="ES124" s="26">
        <v>0</v>
      </c>
      <c r="ET124" s="26">
        <v>0</v>
      </c>
      <c r="EU124" s="26">
        <v>4.0328930156852607E-5</v>
      </c>
      <c r="EV124" s="26">
        <v>3.2661802932558675E-4</v>
      </c>
      <c r="EW124" s="26">
        <v>0</v>
      </c>
      <c r="EX124" s="26">
        <v>0</v>
      </c>
      <c r="EY124" s="26">
        <v>0</v>
      </c>
      <c r="EZ124" s="26">
        <v>0</v>
      </c>
      <c r="FA124" s="26">
        <v>0</v>
      </c>
      <c r="FB124" s="26">
        <v>0</v>
      </c>
      <c r="FC124" s="26">
        <v>0</v>
      </c>
      <c r="FD124" s="26">
        <v>0</v>
      </c>
      <c r="FE124" s="26">
        <v>0</v>
      </c>
      <c r="FF124" s="26">
        <v>0</v>
      </c>
      <c r="FG124" s="26">
        <v>0</v>
      </c>
      <c r="FH124" s="26">
        <v>0</v>
      </c>
      <c r="FI124" s="26">
        <v>0</v>
      </c>
      <c r="FJ124" s="26">
        <v>0</v>
      </c>
      <c r="FK124" s="26">
        <v>0</v>
      </c>
      <c r="FL124" s="26">
        <v>0</v>
      </c>
      <c r="FM124" s="26">
        <v>0</v>
      </c>
      <c r="FN124" s="26">
        <v>0</v>
      </c>
      <c r="FO124" s="26">
        <v>0</v>
      </c>
      <c r="FP124" s="26">
        <v>0</v>
      </c>
      <c r="FQ124" s="26">
        <v>0</v>
      </c>
      <c r="FR124" s="26">
        <v>0</v>
      </c>
      <c r="FS124" s="26">
        <v>0</v>
      </c>
      <c r="FT124" s="26">
        <v>0</v>
      </c>
      <c r="FU124" s="26">
        <v>0</v>
      </c>
      <c r="FV124" s="26">
        <v>0</v>
      </c>
      <c r="FW124" s="26">
        <v>0</v>
      </c>
      <c r="FX124" s="26">
        <v>0</v>
      </c>
      <c r="FY124" s="26">
        <v>0.24394520107676557</v>
      </c>
      <c r="FZ124" s="26">
        <v>0</v>
      </c>
      <c r="GA124" s="26">
        <v>0</v>
      </c>
      <c r="GB124" s="26">
        <v>0</v>
      </c>
      <c r="GC124" s="26">
        <v>0</v>
      </c>
      <c r="GD124" s="26">
        <v>0</v>
      </c>
      <c r="GE124" s="26">
        <v>0</v>
      </c>
      <c r="GF124" s="26">
        <v>0</v>
      </c>
      <c r="GG124" s="26">
        <v>0</v>
      </c>
      <c r="GH124" s="26">
        <v>0</v>
      </c>
      <c r="GI124" s="26">
        <v>0</v>
      </c>
      <c r="GJ124" s="27">
        <v>7.0147128042093321E-3</v>
      </c>
      <c r="GK124" s="15"/>
      <c r="GL124" s="14"/>
    </row>
    <row r="125" spans="2:194" ht="18" customHeight="1" x14ac:dyDescent="0.45">
      <c r="B125" s="16" t="s">
        <v>120</v>
      </c>
      <c r="C125" s="6" t="s">
        <v>311</v>
      </c>
      <c r="D125" s="26">
        <v>0</v>
      </c>
      <c r="E125" s="26">
        <v>0</v>
      </c>
      <c r="F125" s="26">
        <v>0</v>
      </c>
      <c r="G125" s="26">
        <v>0</v>
      </c>
      <c r="H125" s="26">
        <v>0</v>
      </c>
      <c r="I125" s="26">
        <v>0</v>
      </c>
      <c r="J125" s="26">
        <v>0</v>
      </c>
      <c r="K125" s="26">
        <v>0</v>
      </c>
      <c r="L125" s="26">
        <v>0</v>
      </c>
      <c r="M125" s="26">
        <v>0</v>
      </c>
      <c r="N125" s="26">
        <v>0</v>
      </c>
      <c r="O125" s="26">
        <v>0</v>
      </c>
      <c r="P125" s="26">
        <v>4.6040715629085578E-5</v>
      </c>
      <c r="Q125" s="26">
        <v>0</v>
      </c>
      <c r="R125" s="26">
        <v>1.2555853440571939E-4</v>
      </c>
      <c r="S125" s="26">
        <v>0</v>
      </c>
      <c r="T125" s="26">
        <v>0</v>
      </c>
      <c r="U125" s="26">
        <v>0</v>
      </c>
      <c r="V125" s="26">
        <v>0</v>
      </c>
      <c r="W125" s="26">
        <v>0</v>
      </c>
      <c r="X125" s="26">
        <v>0</v>
      </c>
      <c r="Y125" s="26">
        <v>0</v>
      </c>
      <c r="Z125" s="26">
        <v>0</v>
      </c>
      <c r="AA125" s="26">
        <v>0</v>
      </c>
      <c r="AB125" s="26">
        <v>0</v>
      </c>
      <c r="AC125" s="26">
        <v>0</v>
      </c>
      <c r="AD125" s="26">
        <v>0</v>
      </c>
      <c r="AE125" s="26">
        <v>0</v>
      </c>
      <c r="AF125" s="26">
        <v>0</v>
      </c>
      <c r="AG125" s="26">
        <v>0</v>
      </c>
      <c r="AH125" s="26">
        <v>0</v>
      </c>
      <c r="AI125" s="26">
        <v>0</v>
      </c>
      <c r="AJ125" s="26">
        <v>0</v>
      </c>
      <c r="AK125" s="26">
        <v>0</v>
      </c>
      <c r="AL125" s="26">
        <v>0</v>
      </c>
      <c r="AM125" s="26">
        <v>0</v>
      </c>
      <c r="AN125" s="26">
        <v>0</v>
      </c>
      <c r="AO125" s="26">
        <v>0</v>
      </c>
      <c r="AP125" s="26">
        <v>0</v>
      </c>
      <c r="AQ125" s="26">
        <v>0</v>
      </c>
      <c r="AR125" s="26">
        <v>0</v>
      </c>
      <c r="AS125" s="26">
        <v>0</v>
      </c>
      <c r="AT125" s="26">
        <v>0</v>
      </c>
      <c r="AU125" s="26">
        <v>0</v>
      </c>
      <c r="AV125" s="26">
        <v>0</v>
      </c>
      <c r="AW125" s="26">
        <v>0</v>
      </c>
      <c r="AX125" s="26">
        <v>0</v>
      </c>
      <c r="AY125" s="26">
        <v>0</v>
      </c>
      <c r="AZ125" s="26">
        <v>0</v>
      </c>
      <c r="BA125" s="26">
        <v>0</v>
      </c>
      <c r="BB125" s="26">
        <v>0</v>
      </c>
      <c r="BC125" s="26">
        <v>0</v>
      </c>
      <c r="BD125" s="26">
        <v>0</v>
      </c>
      <c r="BE125" s="26">
        <v>0</v>
      </c>
      <c r="BF125" s="26">
        <v>0</v>
      </c>
      <c r="BG125" s="26">
        <v>0</v>
      </c>
      <c r="BH125" s="26">
        <v>0</v>
      </c>
      <c r="BI125" s="26">
        <v>0</v>
      </c>
      <c r="BJ125" s="26">
        <v>0</v>
      </c>
      <c r="BK125" s="26">
        <v>0</v>
      </c>
      <c r="BL125" s="26">
        <v>0</v>
      </c>
      <c r="BM125" s="26">
        <v>0</v>
      </c>
      <c r="BN125" s="26">
        <v>0</v>
      </c>
      <c r="BO125" s="26">
        <v>0</v>
      </c>
      <c r="BP125" s="26">
        <v>0</v>
      </c>
      <c r="BQ125" s="26">
        <v>0</v>
      </c>
      <c r="BR125" s="26">
        <v>0</v>
      </c>
      <c r="BS125" s="26">
        <v>0</v>
      </c>
      <c r="BT125" s="26">
        <v>0</v>
      </c>
      <c r="BU125" s="26">
        <v>0</v>
      </c>
      <c r="BV125" s="26">
        <v>0</v>
      </c>
      <c r="BW125" s="26">
        <v>0</v>
      </c>
      <c r="BX125" s="26">
        <v>0</v>
      </c>
      <c r="BY125" s="26">
        <v>0</v>
      </c>
      <c r="BZ125" s="26">
        <v>0</v>
      </c>
      <c r="CA125" s="26">
        <v>0</v>
      </c>
      <c r="CB125" s="26">
        <v>0</v>
      </c>
      <c r="CC125" s="26">
        <v>0</v>
      </c>
      <c r="CD125" s="26">
        <v>0</v>
      </c>
      <c r="CE125" s="26">
        <v>0</v>
      </c>
      <c r="CF125" s="26">
        <v>0</v>
      </c>
      <c r="CG125" s="26">
        <v>0</v>
      </c>
      <c r="CH125" s="26">
        <v>0</v>
      </c>
      <c r="CI125" s="26">
        <v>0</v>
      </c>
      <c r="CJ125" s="26">
        <v>0</v>
      </c>
      <c r="CK125" s="26">
        <v>0</v>
      </c>
      <c r="CL125" s="26">
        <v>0</v>
      </c>
      <c r="CM125" s="26">
        <v>0</v>
      </c>
      <c r="CN125" s="26">
        <v>0</v>
      </c>
      <c r="CO125" s="26">
        <v>0</v>
      </c>
      <c r="CP125" s="26">
        <v>0</v>
      </c>
      <c r="CQ125" s="26">
        <v>0</v>
      </c>
      <c r="CR125" s="26">
        <v>0</v>
      </c>
      <c r="CS125" s="26">
        <v>0</v>
      </c>
      <c r="CT125" s="26">
        <v>0</v>
      </c>
      <c r="CU125" s="26">
        <v>0</v>
      </c>
      <c r="CV125" s="26">
        <v>0</v>
      </c>
      <c r="CW125" s="26">
        <v>0</v>
      </c>
      <c r="CX125" s="26">
        <v>0</v>
      </c>
      <c r="CY125" s="26">
        <v>0</v>
      </c>
      <c r="CZ125" s="26">
        <v>0</v>
      </c>
      <c r="DA125" s="26">
        <v>0</v>
      </c>
      <c r="DB125" s="26">
        <v>0</v>
      </c>
      <c r="DC125" s="26">
        <v>0</v>
      </c>
      <c r="DD125" s="26">
        <v>0</v>
      </c>
      <c r="DE125" s="26">
        <v>0</v>
      </c>
      <c r="DF125" s="26">
        <v>0</v>
      </c>
      <c r="DG125" s="26">
        <v>0</v>
      </c>
      <c r="DH125" s="26">
        <v>0</v>
      </c>
      <c r="DI125" s="26">
        <v>0</v>
      </c>
      <c r="DJ125" s="26">
        <v>0</v>
      </c>
      <c r="DK125" s="26">
        <v>0</v>
      </c>
      <c r="DL125" s="26">
        <v>0</v>
      </c>
      <c r="DM125" s="26">
        <v>0</v>
      </c>
      <c r="DN125" s="26">
        <v>0</v>
      </c>
      <c r="DO125" s="26">
        <v>0</v>
      </c>
      <c r="DP125" s="26">
        <v>0</v>
      </c>
      <c r="DQ125" s="26">
        <v>0</v>
      </c>
      <c r="DR125" s="26">
        <v>0</v>
      </c>
      <c r="DS125" s="26">
        <v>0.22214634146341464</v>
      </c>
      <c r="DT125" s="26">
        <v>0</v>
      </c>
      <c r="DU125" s="26">
        <v>0</v>
      </c>
      <c r="DV125" s="26">
        <v>0</v>
      </c>
      <c r="DW125" s="26">
        <v>0</v>
      </c>
      <c r="DX125" s="26">
        <v>0</v>
      </c>
      <c r="DY125" s="26">
        <v>0</v>
      </c>
      <c r="DZ125" s="26">
        <v>0</v>
      </c>
      <c r="EA125" s="26">
        <v>0</v>
      </c>
      <c r="EB125" s="26">
        <v>0</v>
      </c>
      <c r="EC125" s="26">
        <v>0</v>
      </c>
      <c r="ED125" s="26">
        <v>0</v>
      </c>
      <c r="EE125" s="26">
        <v>0</v>
      </c>
      <c r="EF125" s="26">
        <v>0</v>
      </c>
      <c r="EG125" s="26">
        <v>0</v>
      </c>
      <c r="EH125" s="26">
        <v>0</v>
      </c>
      <c r="EI125" s="26">
        <v>0</v>
      </c>
      <c r="EJ125" s="26">
        <v>0</v>
      </c>
      <c r="EK125" s="26">
        <v>0</v>
      </c>
      <c r="EL125" s="26">
        <v>0</v>
      </c>
      <c r="EM125" s="26">
        <v>0</v>
      </c>
      <c r="EN125" s="26">
        <v>0</v>
      </c>
      <c r="EO125" s="26">
        <v>0</v>
      </c>
      <c r="EP125" s="26">
        <v>0</v>
      </c>
      <c r="EQ125" s="26">
        <v>0</v>
      </c>
      <c r="ER125" s="26">
        <v>0</v>
      </c>
      <c r="ES125" s="26">
        <v>0</v>
      </c>
      <c r="ET125" s="26">
        <v>0</v>
      </c>
      <c r="EU125" s="26">
        <v>0</v>
      </c>
      <c r="EV125" s="26">
        <v>0</v>
      </c>
      <c r="EW125" s="26">
        <v>0</v>
      </c>
      <c r="EX125" s="26">
        <v>7.9905076742587455E-2</v>
      </c>
      <c r="EY125" s="26">
        <v>0</v>
      </c>
      <c r="EZ125" s="26">
        <v>0</v>
      </c>
      <c r="FA125" s="26">
        <v>0</v>
      </c>
      <c r="FB125" s="26">
        <v>0</v>
      </c>
      <c r="FC125" s="26">
        <v>0</v>
      </c>
      <c r="FD125" s="26">
        <v>0</v>
      </c>
      <c r="FE125" s="26">
        <v>0</v>
      </c>
      <c r="FF125" s="26">
        <v>0</v>
      </c>
      <c r="FG125" s="26">
        <v>0</v>
      </c>
      <c r="FH125" s="26">
        <v>0</v>
      </c>
      <c r="FI125" s="26">
        <v>0</v>
      </c>
      <c r="FJ125" s="26">
        <v>0</v>
      </c>
      <c r="FK125" s="26">
        <v>3.2638665480500704E-3</v>
      </c>
      <c r="FL125" s="26">
        <v>1.9517648320367551E-4</v>
      </c>
      <c r="FM125" s="26">
        <v>2.895714296876904E-5</v>
      </c>
      <c r="FN125" s="26">
        <v>7.7051308778341944E-4</v>
      </c>
      <c r="FO125" s="26">
        <v>5.0155551698351513E-4</v>
      </c>
      <c r="FP125" s="26">
        <v>0</v>
      </c>
      <c r="FQ125" s="26">
        <v>0</v>
      </c>
      <c r="FR125" s="26">
        <v>0</v>
      </c>
      <c r="FS125" s="26">
        <v>0</v>
      </c>
      <c r="FT125" s="26">
        <v>0</v>
      </c>
      <c r="FU125" s="26">
        <v>0</v>
      </c>
      <c r="FV125" s="26">
        <v>1.9972936966744437E-5</v>
      </c>
      <c r="FW125" s="26">
        <v>0</v>
      </c>
      <c r="FX125" s="26">
        <v>0</v>
      </c>
      <c r="FY125" s="26">
        <v>0</v>
      </c>
      <c r="FZ125" s="26">
        <v>0</v>
      </c>
      <c r="GA125" s="26">
        <v>1.273533768632794E-6</v>
      </c>
      <c r="GB125" s="26">
        <v>0</v>
      </c>
      <c r="GC125" s="26">
        <v>0</v>
      </c>
      <c r="GD125" s="26">
        <v>0</v>
      </c>
      <c r="GE125" s="26">
        <v>1.2588949516469132E-5</v>
      </c>
      <c r="GF125" s="26">
        <v>0</v>
      </c>
      <c r="GG125" s="26">
        <v>0</v>
      </c>
      <c r="GH125" s="26">
        <v>0</v>
      </c>
      <c r="GI125" s="26">
        <v>0</v>
      </c>
      <c r="GJ125" s="27">
        <v>5.3586486385120139E-5</v>
      </c>
      <c r="GK125" s="15"/>
      <c r="GL125" s="14"/>
    </row>
    <row r="126" spans="2:194" ht="18" customHeight="1" x14ac:dyDescent="0.45">
      <c r="B126" s="16" t="s">
        <v>121</v>
      </c>
      <c r="C126" s="6" t="s">
        <v>312</v>
      </c>
      <c r="D126" s="26">
        <v>0</v>
      </c>
      <c r="E126" s="26">
        <v>0</v>
      </c>
      <c r="F126" s="26">
        <v>0</v>
      </c>
      <c r="G126" s="26">
        <v>0</v>
      </c>
      <c r="H126" s="26">
        <v>0</v>
      </c>
      <c r="I126" s="26">
        <v>0</v>
      </c>
      <c r="J126" s="26">
        <v>0</v>
      </c>
      <c r="K126" s="26">
        <v>0</v>
      </c>
      <c r="L126" s="26">
        <v>0</v>
      </c>
      <c r="M126" s="26">
        <v>0</v>
      </c>
      <c r="N126" s="26">
        <v>0</v>
      </c>
      <c r="O126" s="26">
        <v>0</v>
      </c>
      <c r="P126" s="26">
        <v>0</v>
      </c>
      <c r="Q126" s="26">
        <v>0</v>
      </c>
      <c r="R126" s="26">
        <v>0</v>
      </c>
      <c r="S126" s="26">
        <v>0</v>
      </c>
      <c r="T126" s="26">
        <v>0</v>
      </c>
      <c r="U126" s="26">
        <v>0</v>
      </c>
      <c r="V126" s="26">
        <v>0</v>
      </c>
      <c r="W126" s="26">
        <v>0</v>
      </c>
      <c r="X126" s="26">
        <v>0</v>
      </c>
      <c r="Y126" s="26">
        <v>0</v>
      </c>
      <c r="Z126" s="26">
        <v>0</v>
      </c>
      <c r="AA126" s="26">
        <v>0</v>
      </c>
      <c r="AB126" s="26">
        <v>0</v>
      </c>
      <c r="AC126" s="26">
        <v>0</v>
      </c>
      <c r="AD126" s="26">
        <v>0</v>
      </c>
      <c r="AE126" s="26">
        <v>0</v>
      </c>
      <c r="AF126" s="26">
        <v>0</v>
      </c>
      <c r="AG126" s="26">
        <v>0</v>
      </c>
      <c r="AH126" s="26">
        <v>0</v>
      </c>
      <c r="AI126" s="26">
        <v>0</v>
      </c>
      <c r="AJ126" s="26">
        <v>0</v>
      </c>
      <c r="AK126" s="26">
        <v>0</v>
      </c>
      <c r="AL126" s="26">
        <v>0</v>
      </c>
      <c r="AM126" s="26">
        <v>0</v>
      </c>
      <c r="AN126" s="26">
        <v>0</v>
      </c>
      <c r="AO126" s="26">
        <v>0</v>
      </c>
      <c r="AP126" s="26">
        <v>0</v>
      </c>
      <c r="AQ126" s="26">
        <v>0</v>
      </c>
      <c r="AR126" s="26">
        <v>0</v>
      </c>
      <c r="AS126" s="26">
        <v>0</v>
      </c>
      <c r="AT126" s="26">
        <v>0</v>
      </c>
      <c r="AU126" s="26">
        <v>0</v>
      </c>
      <c r="AV126" s="26">
        <v>0</v>
      </c>
      <c r="AW126" s="26">
        <v>0</v>
      </c>
      <c r="AX126" s="26">
        <v>0</v>
      </c>
      <c r="AY126" s="26">
        <v>0</v>
      </c>
      <c r="AZ126" s="26">
        <v>0</v>
      </c>
      <c r="BA126" s="26">
        <v>0</v>
      </c>
      <c r="BB126" s="26">
        <v>0</v>
      </c>
      <c r="BC126" s="26">
        <v>0</v>
      </c>
      <c r="BD126" s="26">
        <v>0</v>
      </c>
      <c r="BE126" s="26">
        <v>0</v>
      </c>
      <c r="BF126" s="26">
        <v>0</v>
      </c>
      <c r="BG126" s="26">
        <v>0</v>
      </c>
      <c r="BH126" s="26">
        <v>0</v>
      </c>
      <c r="BI126" s="26">
        <v>0</v>
      </c>
      <c r="BJ126" s="26">
        <v>0</v>
      </c>
      <c r="BK126" s="26">
        <v>0</v>
      </c>
      <c r="BL126" s="26">
        <v>0</v>
      </c>
      <c r="BM126" s="26">
        <v>0</v>
      </c>
      <c r="BN126" s="26">
        <v>0</v>
      </c>
      <c r="BO126" s="26">
        <v>0</v>
      </c>
      <c r="BP126" s="26">
        <v>0</v>
      </c>
      <c r="BQ126" s="26">
        <v>0</v>
      </c>
      <c r="BR126" s="26">
        <v>0</v>
      </c>
      <c r="BS126" s="26">
        <v>0</v>
      </c>
      <c r="BT126" s="26">
        <v>0</v>
      </c>
      <c r="BU126" s="26">
        <v>0</v>
      </c>
      <c r="BV126" s="26">
        <v>0</v>
      </c>
      <c r="BW126" s="26">
        <v>0</v>
      </c>
      <c r="BX126" s="26">
        <v>0</v>
      </c>
      <c r="BY126" s="26">
        <v>0</v>
      </c>
      <c r="BZ126" s="26">
        <v>0</v>
      </c>
      <c r="CA126" s="26">
        <v>0</v>
      </c>
      <c r="CB126" s="26">
        <v>0</v>
      </c>
      <c r="CC126" s="26">
        <v>0</v>
      </c>
      <c r="CD126" s="26">
        <v>0</v>
      </c>
      <c r="CE126" s="26">
        <v>0</v>
      </c>
      <c r="CF126" s="26">
        <v>0</v>
      </c>
      <c r="CG126" s="26">
        <v>0</v>
      </c>
      <c r="CH126" s="26">
        <v>0</v>
      </c>
      <c r="CI126" s="26">
        <v>0</v>
      </c>
      <c r="CJ126" s="26">
        <v>0</v>
      </c>
      <c r="CK126" s="26">
        <v>0</v>
      </c>
      <c r="CL126" s="26">
        <v>0</v>
      </c>
      <c r="CM126" s="26">
        <v>0</v>
      </c>
      <c r="CN126" s="26">
        <v>0</v>
      </c>
      <c r="CO126" s="26">
        <v>0</v>
      </c>
      <c r="CP126" s="26">
        <v>0</v>
      </c>
      <c r="CQ126" s="26">
        <v>0</v>
      </c>
      <c r="CR126" s="26">
        <v>0</v>
      </c>
      <c r="CS126" s="26">
        <v>0</v>
      </c>
      <c r="CT126" s="26">
        <v>0</v>
      </c>
      <c r="CU126" s="26">
        <v>0</v>
      </c>
      <c r="CV126" s="26">
        <v>0</v>
      </c>
      <c r="CW126" s="26">
        <v>0</v>
      </c>
      <c r="CX126" s="26">
        <v>0</v>
      </c>
      <c r="CY126" s="26">
        <v>0</v>
      </c>
      <c r="CZ126" s="26">
        <v>0</v>
      </c>
      <c r="DA126" s="26">
        <v>0</v>
      </c>
      <c r="DB126" s="26">
        <v>0</v>
      </c>
      <c r="DC126" s="26">
        <v>0</v>
      </c>
      <c r="DD126" s="26">
        <v>0</v>
      </c>
      <c r="DE126" s="26">
        <v>0</v>
      </c>
      <c r="DF126" s="26">
        <v>0</v>
      </c>
      <c r="DG126" s="26">
        <v>0</v>
      </c>
      <c r="DH126" s="26">
        <v>0</v>
      </c>
      <c r="DI126" s="26">
        <v>0</v>
      </c>
      <c r="DJ126" s="26">
        <v>0</v>
      </c>
      <c r="DK126" s="26">
        <v>0</v>
      </c>
      <c r="DL126" s="26">
        <v>0</v>
      </c>
      <c r="DM126" s="26">
        <v>0</v>
      </c>
      <c r="DN126" s="26">
        <v>0</v>
      </c>
      <c r="DO126" s="26">
        <v>0</v>
      </c>
      <c r="DP126" s="26">
        <v>0</v>
      </c>
      <c r="DQ126" s="26">
        <v>0</v>
      </c>
      <c r="DR126" s="26">
        <v>0</v>
      </c>
      <c r="DS126" s="26">
        <v>0</v>
      </c>
      <c r="DT126" s="26">
        <v>0.36241144537327347</v>
      </c>
      <c r="DU126" s="26">
        <v>0</v>
      </c>
      <c r="DV126" s="26">
        <v>0</v>
      </c>
      <c r="DW126" s="26">
        <v>0</v>
      </c>
      <c r="DX126" s="26">
        <v>0</v>
      </c>
      <c r="DY126" s="26">
        <v>0</v>
      </c>
      <c r="DZ126" s="26">
        <v>0</v>
      </c>
      <c r="EA126" s="26">
        <v>0</v>
      </c>
      <c r="EB126" s="26">
        <v>0</v>
      </c>
      <c r="EC126" s="26">
        <v>0</v>
      </c>
      <c r="ED126" s="26">
        <v>0</v>
      </c>
      <c r="EE126" s="26">
        <v>0</v>
      </c>
      <c r="EF126" s="26">
        <v>0</v>
      </c>
      <c r="EG126" s="26">
        <v>0</v>
      </c>
      <c r="EH126" s="26">
        <v>0</v>
      </c>
      <c r="EI126" s="26">
        <v>0</v>
      </c>
      <c r="EJ126" s="26">
        <v>0</v>
      </c>
      <c r="EK126" s="26">
        <v>0</v>
      </c>
      <c r="EL126" s="26">
        <v>0</v>
      </c>
      <c r="EM126" s="26">
        <v>0</v>
      </c>
      <c r="EN126" s="26">
        <v>0</v>
      </c>
      <c r="EO126" s="26">
        <v>0</v>
      </c>
      <c r="EP126" s="26">
        <v>0</v>
      </c>
      <c r="EQ126" s="26">
        <v>7.8580153631757313E-2</v>
      </c>
      <c r="ER126" s="26">
        <v>0.11169098945160473</v>
      </c>
      <c r="ES126" s="26">
        <v>0</v>
      </c>
      <c r="ET126" s="26">
        <v>0</v>
      </c>
      <c r="EU126" s="26">
        <v>0</v>
      </c>
      <c r="EV126" s="26">
        <v>0</v>
      </c>
      <c r="EW126" s="26">
        <v>0</v>
      </c>
      <c r="EX126" s="26">
        <v>0</v>
      </c>
      <c r="EY126" s="26">
        <v>0</v>
      </c>
      <c r="EZ126" s="26">
        <v>0</v>
      </c>
      <c r="FA126" s="26">
        <v>0</v>
      </c>
      <c r="FB126" s="26">
        <v>0</v>
      </c>
      <c r="FC126" s="26">
        <v>0</v>
      </c>
      <c r="FD126" s="26">
        <v>0</v>
      </c>
      <c r="FE126" s="26">
        <v>0</v>
      </c>
      <c r="FF126" s="26">
        <v>0</v>
      </c>
      <c r="FG126" s="26">
        <v>0</v>
      </c>
      <c r="FH126" s="26">
        <v>0</v>
      </c>
      <c r="FI126" s="26">
        <v>0</v>
      </c>
      <c r="FJ126" s="26">
        <v>0</v>
      </c>
      <c r="FK126" s="26">
        <v>0</v>
      </c>
      <c r="FL126" s="26">
        <v>0</v>
      </c>
      <c r="FM126" s="26">
        <v>0</v>
      </c>
      <c r="FN126" s="26">
        <v>0</v>
      </c>
      <c r="FO126" s="26">
        <v>0</v>
      </c>
      <c r="FP126" s="26">
        <v>0</v>
      </c>
      <c r="FQ126" s="26">
        <v>0</v>
      </c>
      <c r="FR126" s="26">
        <v>0</v>
      </c>
      <c r="FS126" s="26">
        <v>0</v>
      </c>
      <c r="FT126" s="26">
        <v>0</v>
      </c>
      <c r="FU126" s="26">
        <v>0</v>
      </c>
      <c r="FV126" s="26">
        <v>0</v>
      </c>
      <c r="FW126" s="26">
        <v>0</v>
      </c>
      <c r="FX126" s="26">
        <v>0</v>
      </c>
      <c r="FY126" s="26">
        <v>0</v>
      </c>
      <c r="FZ126" s="26">
        <v>0</v>
      </c>
      <c r="GA126" s="26">
        <v>0</v>
      </c>
      <c r="GB126" s="26">
        <v>0</v>
      </c>
      <c r="GC126" s="26">
        <v>0</v>
      </c>
      <c r="GD126" s="26">
        <v>0</v>
      </c>
      <c r="GE126" s="26">
        <v>0</v>
      </c>
      <c r="GF126" s="26">
        <v>0</v>
      </c>
      <c r="GG126" s="26">
        <v>0</v>
      </c>
      <c r="GH126" s="26">
        <v>0</v>
      </c>
      <c r="GI126" s="26">
        <v>0</v>
      </c>
      <c r="GJ126" s="27">
        <v>1.3016705536236342E-4</v>
      </c>
      <c r="GK126" s="15"/>
      <c r="GL126" s="14"/>
    </row>
    <row r="127" spans="2:194" ht="18" customHeight="1" x14ac:dyDescent="0.45">
      <c r="B127" s="16" t="s">
        <v>122</v>
      </c>
      <c r="C127" s="6" t="s">
        <v>313</v>
      </c>
      <c r="D127" s="26">
        <v>0</v>
      </c>
      <c r="E127" s="26">
        <v>0</v>
      </c>
      <c r="F127" s="26">
        <v>0</v>
      </c>
      <c r="G127" s="26">
        <v>0</v>
      </c>
      <c r="H127" s="26">
        <v>0</v>
      </c>
      <c r="I127" s="26">
        <v>0</v>
      </c>
      <c r="J127" s="26">
        <v>0</v>
      </c>
      <c r="K127" s="26">
        <v>0</v>
      </c>
      <c r="L127" s="26">
        <v>0</v>
      </c>
      <c r="M127" s="26">
        <v>0</v>
      </c>
      <c r="N127" s="26">
        <v>0</v>
      </c>
      <c r="O127" s="26">
        <v>0</v>
      </c>
      <c r="P127" s="26">
        <v>0</v>
      </c>
      <c r="Q127" s="26">
        <v>0</v>
      </c>
      <c r="R127" s="26">
        <v>0</v>
      </c>
      <c r="S127" s="26">
        <v>0</v>
      </c>
      <c r="T127" s="26">
        <v>0</v>
      </c>
      <c r="U127" s="26">
        <v>0</v>
      </c>
      <c r="V127" s="26">
        <v>0</v>
      </c>
      <c r="W127" s="26">
        <v>0</v>
      </c>
      <c r="X127" s="26">
        <v>0</v>
      </c>
      <c r="Y127" s="26">
        <v>0</v>
      </c>
      <c r="Z127" s="26">
        <v>0</v>
      </c>
      <c r="AA127" s="26">
        <v>0</v>
      </c>
      <c r="AB127" s="26">
        <v>0</v>
      </c>
      <c r="AC127" s="26">
        <v>0</v>
      </c>
      <c r="AD127" s="26">
        <v>0</v>
      </c>
      <c r="AE127" s="26">
        <v>0</v>
      </c>
      <c r="AF127" s="26">
        <v>0</v>
      </c>
      <c r="AG127" s="26">
        <v>0</v>
      </c>
      <c r="AH127" s="26">
        <v>0</v>
      </c>
      <c r="AI127" s="26">
        <v>0</v>
      </c>
      <c r="AJ127" s="26">
        <v>0</v>
      </c>
      <c r="AK127" s="26">
        <v>0</v>
      </c>
      <c r="AL127" s="26">
        <v>0</v>
      </c>
      <c r="AM127" s="26">
        <v>0</v>
      </c>
      <c r="AN127" s="26">
        <v>0</v>
      </c>
      <c r="AO127" s="26">
        <v>0</v>
      </c>
      <c r="AP127" s="26">
        <v>0</v>
      </c>
      <c r="AQ127" s="26">
        <v>0</v>
      </c>
      <c r="AR127" s="26">
        <v>0</v>
      </c>
      <c r="AS127" s="26">
        <v>0</v>
      </c>
      <c r="AT127" s="26">
        <v>0</v>
      </c>
      <c r="AU127" s="26">
        <v>0</v>
      </c>
      <c r="AV127" s="26">
        <v>0</v>
      </c>
      <c r="AW127" s="26">
        <v>0</v>
      </c>
      <c r="AX127" s="26">
        <v>0</v>
      </c>
      <c r="AY127" s="26">
        <v>0</v>
      </c>
      <c r="AZ127" s="26">
        <v>0</v>
      </c>
      <c r="BA127" s="26">
        <v>0</v>
      </c>
      <c r="BB127" s="26">
        <v>0</v>
      </c>
      <c r="BC127" s="26">
        <v>0</v>
      </c>
      <c r="BD127" s="26">
        <v>0</v>
      </c>
      <c r="BE127" s="26">
        <v>0</v>
      </c>
      <c r="BF127" s="26">
        <v>0</v>
      </c>
      <c r="BG127" s="26">
        <v>0</v>
      </c>
      <c r="BH127" s="26">
        <v>0</v>
      </c>
      <c r="BI127" s="26">
        <v>0</v>
      </c>
      <c r="BJ127" s="26">
        <v>0</v>
      </c>
      <c r="BK127" s="26">
        <v>0</v>
      </c>
      <c r="BL127" s="26">
        <v>0</v>
      </c>
      <c r="BM127" s="26">
        <v>0</v>
      </c>
      <c r="BN127" s="26">
        <v>0</v>
      </c>
      <c r="BO127" s="26">
        <v>0</v>
      </c>
      <c r="BP127" s="26">
        <v>0</v>
      </c>
      <c r="BQ127" s="26">
        <v>0</v>
      </c>
      <c r="BR127" s="26">
        <v>0</v>
      </c>
      <c r="BS127" s="26">
        <v>0</v>
      </c>
      <c r="BT127" s="26">
        <v>0</v>
      </c>
      <c r="BU127" s="26">
        <v>0</v>
      </c>
      <c r="BV127" s="26">
        <v>0</v>
      </c>
      <c r="BW127" s="26">
        <v>0</v>
      </c>
      <c r="BX127" s="26">
        <v>0</v>
      </c>
      <c r="BY127" s="26">
        <v>0</v>
      </c>
      <c r="BZ127" s="26">
        <v>0</v>
      </c>
      <c r="CA127" s="26">
        <v>0</v>
      </c>
      <c r="CB127" s="26">
        <v>0</v>
      </c>
      <c r="CC127" s="26">
        <v>0</v>
      </c>
      <c r="CD127" s="26">
        <v>0</v>
      </c>
      <c r="CE127" s="26">
        <v>0</v>
      </c>
      <c r="CF127" s="26">
        <v>0</v>
      </c>
      <c r="CG127" s="26">
        <v>0</v>
      </c>
      <c r="CH127" s="26">
        <v>0</v>
      </c>
      <c r="CI127" s="26">
        <v>0</v>
      </c>
      <c r="CJ127" s="26">
        <v>0</v>
      </c>
      <c r="CK127" s="26">
        <v>0</v>
      </c>
      <c r="CL127" s="26">
        <v>0</v>
      </c>
      <c r="CM127" s="26">
        <v>0</v>
      </c>
      <c r="CN127" s="26">
        <v>0</v>
      </c>
      <c r="CO127" s="26">
        <v>0</v>
      </c>
      <c r="CP127" s="26">
        <v>0</v>
      </c>
      <c r="CQ127" s="26">
        <v>0</v>
      </c>
      <c r="CR127" s="26">
        <v>0</v>
      </c>
      <c r="CS127" s="26">
        <v>0</v>
      </c>
      <c r="CT127" s="26">
        <v>0</v>
      </c>
      <c r="CU127" s="26">
        <v>0</v>
      </c>
      <c r="CV127" s="26">
        <v>0</v>
      </c>
      <c r="CW127" s="26">
        <v>0</v>
      </c>
      <c r="CX127" s="26">
        <v>0</v>
      </c>
      <c r="CY127" s="26">
        <v>0</v>
      </c>
      <c r="CZ127" s="26">
        <v>0</v>
      </c>
      <c r="DA127" s="26">
        <v>0</v>
      </c>
      <c r="DB127" s="26">
        <v>0</v>
      </c>
      <c r="DC127" s="26">
        <v>0</v>
      </c>
      <c r="DD127" s="26">
        <v>0</v>
      </c>
      <c r="DE127" s="26">
        <v>0</v>
      </c>
      <c r="DF127" s="26">
        <v>0</v>
      </c>
      <c r="DG127" s="26">
        <v>0</v>
      </c>
      <c r="DH127" s="26">
        <v>0</v>
      </c>
      <c r="DI127" s="26">
        <v>0</v>
      </c>
      <c r="DJ127" s="26">
        <v>0</v>
      </c>
      <c r="DK127" s="26">
        <v>0</v>
      </c>
      <c r="DL127" s="26">
        <v>0</v>
      </c>
      <c r="DM127" s="26">
        <v>0</v>
      </c>
      <c r="DN127" s="26">
        <v>0</v>
      </c>
      <c r="DO127" s="26">
        <v>0</v>
      </c>
      <c r="DP127" s="26">
        <v>0</v>
      </c>
      <c r="DQ127" s="26">
        <v>0</v>
      </c>
      <c r="DR127" s="26">
        <v>0</v>
      </c>
      <c r="DS127" s="26">
        <v>0</v>
      </c>
      <c r="DT127" s="26">
        <v>0</v>
      </c>
      <c r="DU127" s="26">
        <v>0.32526835443037971</v>
      </c>
      <c r="DV127" s="26">
        <v>0</v>
      </c>
      <c r="DW127" s="26">
        <v>0</v>
      </c>
      <c r="DX127" s="26">
        <v>0</v>
      </c>
      <c r="DY127" s="26">
        <v>0</v>
      </c>
      <c r="DZ127" s="26">
        <v>0</v>
      </c>
      <c r="EA127" s="26">
        <v>0</v>
      </c>
      <c r="EB127" s="26">
        <v>0</v>
      </c>
      <c r="EC127" s="26">
        <v>0</v>
      </c>
      <c r="ED127" s="26">
        <v>0</v>
      </c>
      <c r="EE127" s="26">
        <v>0</v>
      </c>
      <c r="EF127" s="26">
        <v>0</v>
      </c>
      <c r="EG127" s="26">
        <v>0</v>
      </c>
      <c r="EH127" s="26">
        <v>0</v>
      </c>
      <c r="EI127" s="26">
        <v>0</v>
      </c>
      <c r="EJ127" s="26">
        <v>0</v>
      </c>
      <c r="EK127" s="26">
        <v>0</v>
      </c>
      <c r="EL127" s="26">
        <v>0</v>
      </c>
      <c r="EM127" s="26">
        <v>0</v>
      </c>
      <c r="EN127" s="26">
        <v>0</v>
      </c>
      <c r="EO127" s="26">
        <v>0</v>
      </c>
      <c r="EP127" s="26">
        <v>0</v>
      </c>
      <c r="EQ127" s="26">
        <v>0</v>
      </c>
      <c r="ER127" s="26">
        <v>0</v>
      </c>
      <c r="ES127" s="26">
        <v>0</v>
      </c>
      <c r="ET127" s="26">
        <v>0</v>
      </c>
      <c r="EU127" s="26">
        <v>0</v>
      </c>
      <c r="EV127" s="26">
        <v>0</v>
      </c>
      <c r="EW127" s="26">
        <v>0</v>
      </c>
      <c r="EX127" s="26">
        <v>0</v>
      </c>
      <c r="EY127" s="26">
        <v>0</v>
      </c>
      <c r="EZ127" s="26">
        <v>0</v>
      </c>
      <c r="FA127" s="26">
        <v>0</v>
      </c>
      <c r="FB127" s="26">
        <v>0</v>
      </c>
      <c r="FC127" s="26">
        <v>0</v>
      </c>
      <c r="FD127" s="26">
        <v>0</v>
      </c>
      <c r="FE127" s="26">
        <v>0</v>
      </c>
      <c r="FF127" s="26">
        <v>0</v>
      </c>
      <c r="FG127" s="26">
        <v>0</v>
      </c>
      <c r="FH127" s="26">
        <v>0</v>
      </c>
      <c r="FI127" s="26">
        <v>0</v>
      </c>
      <c r="FJ127" s="26">
        <v>0</v>
      </c>
      <c r="FK127" s="26">
        <v>1.9096126954768908E-2</v>
      </c>
      <c r="FL127" s="26">
        <v>0</v>
      </c>
      <c r="FM127" s="26">
        <v>0</v>
      </c>
      <c r="FN127" s="26">
        <v>0</v>
      </c>
      <c r="FO127" s="26">
        <v>0</v>
      </c>
      <c r="FP127" s="26">
        <v>0</v>
      </c>
      <c r="FQ127" s="26">
        <v>0</v>
      </c>
      <c r="FR127" s="26">
        <v>0</v>
      </c>
      <c r="FS127" s="26">
        <v>0</v>
      </c>
      <c r="FT127" s="26">
        <v>0</v>
      </c>
      <c r="FU127" s="26">
        <v>0</v>
      </c>
      <c r="FV127" s="26">
        <v>0</v>
      </c>
      <c r="FW127" s="26">
        <v>0</v>
      </c>
      <c r="FX127" s="26">
        <v>0</v>
      </c>
      <c r="FY127" s="26">
        <v>0</v>
      </c>
      <c r="FZ127" s="26">
        <v>0</v>
      </c>
      <c r="GA127" s="26">
        <v>0</v>
      </c>
      <c r="GB127" s="26">
        <v>0</v>
      </c>
      <c r="GC127" s="26">
        <v>0</v>
      </c>
      <c r="GD127" s="26">
        <v>0</v>
      </c>
      <c r="GE127" s="26">
        <v>0</v>
      </c>
      <c r="GF127" s="26">
        <v>0</v>
      </c>
      <c r="GG127" s="26">
        <v>0</v>
      </c>
      <c r="GH127" s="26">
        <v>0</v>
      </c>
      <c r="GI127" s="26">
        <v>0</v>
      </c>
      <c r="GJ127" s="27">
        <v>2.0280432536617238E-4</v>
      </c>
      <c r="GK127" s="15"/>
      <c r="GL127" s="14"/>
    </row>
    <row r="128" spans="2:194" ht="18" customHeight="1" x14ac:dyDescent="0.45">
      <c r="B128" s="16" t="s">
        <v>123</v>
      </c>
      <c r="C128" s="6" t="s">
        <v>314</v>
      </c>
      <c r="D128" s="26">
        <v>0</v>
      </c>
      <c r="E128" s="26">
        <v>0</v>
      </c>
      <c r="F128" s="26">
        <v>0</v>
      </c>
      <c r="G128" s="26">
        <v>0</v>
      </c>
      <c r="H128" s="26">
        <v>0</v>
      </c>
      <c r="I128" s="26">
        <v>0</v>
      </c>
      <c r="J128" s="26">
        <v>0</v>
      </c>
      <c r="K128" s="26">
        <v>0</v>
      </c>
      <c r="L128" s="26">
        <v>0</v>
      </c>
      <c r="M128" s="26">
        <v>0</v>
      </c>
      <c r="N128" s="26">
        <v>0</v>
      </c>
      <c r="O128" s="26">
        <v>0</v>
      </c>
      <c r="P128" s="26">
        <v>0</v>
      </c>
      <c r="Q128" s="26">
        <v>0</v>
      </c>
      <c r="R128" s="26">
        <v>0</v>
      </c>
      <c r="S128" s="26">
        <v>0</v>
      </c>
      <c r="T128" s="26">
        <v>0</v>
      </c>
      <c r="U128" s="26">
        <v>0</v>
      </c>
      <c r="V128" s="26">
        <v>0</v>
      </c>
      <c r="W128" s="26">
        <v>0</v>
      </c>
      <c r="X128" s="26">
        <v>0</v>
      </c>
      <c r="Y128" s="26">
        <v>0</v>
      </c>
      <c r="Z128" s="26">
        <v>0</v>
      </c>
      <c r="AA128" s="26">
        <v>0</v>
      </c>
      <c r="AB128" s="26">
        <v>0</v>
      </c>
      <c r="AC128" s="26">
        <v>0</v>
      </c>
      <c r="AD128" s="26">
        <v>0</v>
      </c>
      <c r="AE128" s="26">
        <v>0</v>
      </c>
      <c r="AF128" s="26">
        <v>0</v>
      </c>
      <c r="AG128" s="26">
        <v>0</v>
      </c>
      <c r="AH128" s="26">
        <v>0</v>
      </c>
      <c r="AI128" s="26">
        <v>0</v>
      </c>
      <c r="AJ128" s="26">
        <v>0</v>
      </c>
      <c r="AK128" s="26">
        <v>0</v>
      </c>
      <c r="AL128" s="26">
        <v>0</v>
      </c>
      <c r="AM128" s="26">
        <v>0</v>
      </c>
      <c r="AN128" s="26">
        <v>0</v>
      </c>
      <c r="AO128" s="26">
        <v>0</v>
      </c>
      <c r="AP128" s="26">
        <v>0</v>
      </c>
      <c r="AQ128" s="26">
        <v>0</v>
      </c>
      <c r="AR128" s="26">
        <v>0</v>
      </c>
      <c r="AS128" s="26">
        <v>0</v>
      </c>
      <c r="AT128" s="26">
        <v>0</v>
      </c>
      <c r="AU128" s="26">
        <v>0</v>
      </c>
      <c r="AV128" s="26">
        <v>0</v>
      </c>
      <c r="AW128" s="26">
        <v>0</v>
      </c>
      <c r="AX128" s="26">
        <v>0</v>
      </c>
      <c r="AY128" s="26">
        <v>0</v>
      </c>
      <c r="AZ128" s="26">
        <v>0</v>
      </c>
      <c r="BA128" s="26">
        <v>0</v>
      </c>
      <c r="BB128" s="26">
        <v>0</v>
      </c>
      <c r="BC128" s="26">
        <v>0</v>
      </c>
      <c r="BD128" s="26">
        <v>0</v>
      </c>
      <c r="BE128" s="26">
        <v>0</v>
      </c>
      <c r="BF128" s="26">
        <v>0</v>
      </c>
      <c r="BG128" s="26">
        <v>0</v>
      </c>
      <c r="BH128" s="26">
        <v>0</v>
      </c>
      <c r="BI128" s="26">
        <v>0</v>
      </c>
      <c r="BJ128" s="26">
        <v>0</v>
      </c>
      <c r="BK128" s="26">
        <v>0</v>
      </c>
      <c r="BL128" s="26">
        <v>0</v>
      </c>
      <c r="BM128" s="26">
        <v>0</v>
      </c>
      <c r="BN128" s="26">
        <v>0</v>
      </c>
      <c r="BO128" s="26">
        <v>0</v>
      </c>
      <c r="BP128" s="26">
        <v>0</v>
      </c>
      <c r="BQ128" s="26">
        <v>0</v>
      </c>
      <c r="BR128" s="26">
        <v>0</v>
      </c>
      <c r="BS128" s="26">
        <v>0</v>
      </c>
      <c r="BT128" s="26">
        <v>0</v>
      </c>
      <c r="BU128" s="26">
        <v>0</v>
      </c>
      <c r="BV128" s="26">
        <v>0</v>
      </c>
      <c r="BW128" s="26">
        <v>0</v>
      </c>
      <c r="BX128" s="26">
        <v>0</v>
      </c>
      <c r="BY128" s="26">
        <v>0</v>
      </c>
      <c r="BZ128" s="26">
        <v>0</v>
      </c>
      <c r="CA128" s="26">
        <v>0</v>
      </c>
      <c r="CB128" s="26">
        <v>0</v>
      </c>
      <c r="CC128" s="26">
        <v>0</v>
      </c>
      <c r="CD128" s="26">
        <v>0</v>
      </c>
      <c r="CE128" s="26">
        <v>0</v>
      </c>
      <c r="CF128" s="26">
        <v>0</v>
      </c>
      <c r="CG128" s="26">
        <v>0</v>
      </c>
      <c r="CH128" s="26">
        <v>0</v>
      </c>
      <c r="CI128" s="26">
        <v>0</v>
      </c>
      <c r="CJ128" s="26">
        <v>0</v>
      </c>
      <c r="CK128" s="26">
        <v>0</v>
      </c>
      <c r="CL128" s="26">
        <v>0</v>
      </c>
      <c r="CM128" s="26">
        <v>0</v>
      </c>
      <c r="CN128" s="26">
        <v>0</v>
      </c>
      <c r="CO128" s="26">
        <v>0</v>
      </c>
      <c r="CP128" s="26">
        <v>0</v>
      </c>
      <c r="CQ128" s="26">
        <v>0</v>
      </c>
      <c r="CR128" s="26">
        <v>0</v>
      </c>
      <c r="CS128" s="26">
        <v>0</v>
      </c>
      <c r="CT128" s="26">
        <v>0</v>
      </c>
      <c r="CU128" s="26">
        <v>0</v>
      </c>
      <c r="CV128" s="26">
        <v>0</v>
      </c>
      <c r="CW128" s="26">
        <v>0</v>
      </c>
      <c r="CX128" s="26">
        <v>0</v>
      </c>
      <c r="CY128" s="26">
        <v>0</v>
      </c>
      <c r="CZ128" s="26">
        <v>0</v>
      </c>
      <c r="DA128" s="26">
        <v>0</v>
      </c>
      <c r="DB128" s="26">
        <v>0</v>
      </c>
      <c r="DC128" s="26">
        <v>0</v>
      </c>
      <c r="DD128" s="26">
        <v>0</v>
      </c>
      <c r="DE128" s="26">
        <v>0</v>
      </c>
      <c r="DF128" s="26">
        <v>0</v>
      </c>
      <c r="DG128" s="26">
        <v>0</v>
      </c>
      <c r="DH128" s="26">
        <v>0</v>
      </c>
      <c r="DI128" s="26">
        <v>0</v>
      </c>
      <c r="DJ128" s="26">
        <v>0</v>
      </c>
      <c r="DK128" s="26">
        <v>0</v>
      </c>
      <c r="DL128" s="26">
        <v>0</v>
      </c>
      <c r="DM128" s="26">
        <v>0</v>
      </c>
      <c r="DN128" s="26">
        <v>0</v>
      </c>
      <c r="DO128" s="26">
        <v>0</v>
      </c>
      <c r="DP128" s="26">
        <v>0</v>
      </c>
      <c r="DQ128" s="26">
        <v>0</v>
      </c>
      <c r="DR128" s="26">
        <v>0</v>
      </c>
      <c r="DS128" s="26">
        <v>0</v>
      </c>
      <c r="DT128" s="26">
        <v>0</v>
      </c>
      <c r="DU128" s="26">
        <v>0</v>
      </c>
      <c r="DV128" s="26">
        <v>0.1630082530949106</v>
      </c>
      <c r="DW128" s="26">
        <v>0</v>
      </c>
      <c r="DX128" s="26">
        <v>0</v>
      </c>
      <c r="DY128" s="26">
        <v>0</v>
      </c>
      <c r="DZ128" s="26">
        <v>0</v>
      </c>
      <c r="EA128" s="26">
        <v>0</v>
      </c>
      <c r="EB128" s="26">
        <v>0</v>
      </c>
      <c r="EC128" s="26">
        <v>0</v>
      </c>
      <c r="ED128" s="26">
        <v>0</v>
      </c>
      <c r="EE128" s="26">
        <v>0</v>
      </c>
      <c r="EF128" s="26">
        <v>0</v>
      </c>
      <c r="EG128" s="26">
        <v>0</v>
      </c>
      <c r="EH128" s="26">
        <v>0</v>
      </c>
      <c r="EI128" s="26">
        <v>0</v>
      </c>
      <c r="EJ128" s="26">
        <v>0</v>
      </c>
      <c r="EK128" s="26">
        <v>0</v>
      </c>
      <c r="EL128" s="26">
        <v>0</v>
      </c>
      <c r="EM128" s="26">
        <v>0</v>
      </c>
      <c r="EN128" s="26">
        <v>0</v>
      </c>
      <c r="EO128" s="26">
        <v>0</v>
      </c>
      <c r="EP128" s="26">
        <v>0</v>
      </c>
      <c r="EQ128" s="26">
        <v>0</v>
      </c>
      <c r="ER128" s="26">
        <v>0</v>
      </c>
      <c r="ES128" s="26">
        <v>0</v>
      </c>
      <c r="ET128" s="26">
        <v>0</v>
      </c>
      <c r="EU128" s="26">
        <v>0</v>
      </c>
      <c r="EV128" s="26">
        <v>0</v>
      </c>
      <c r="EW128" s="26">
        <v>0</v>
      </c>
      <c r="EX128" s="26">
        <v>0</v>
      </c>
      <c r="EY128" s="26">
        <v>0</v>
      </c>
      <c r="EZ128" s="26">
        <v>0</v>
      </c>
      <c r="FA128" s="26">
        <v>0</v>
      </c>
      <c r="FB128" s="26">
        <v>0</v>
      </c>
      <c r="FC128" s="26">
        <v>6.9381908620507469E-4</v>
      </c>
      <c r="FD128" s="26">
        <v>0</v>
      </c>
      <c r="FE128" s="26">
        <v>0</v>
      </c>
      <c r="FF128" s="26">
        <v>0</v>
      </c>
      <c r="FG128" s="26">
        <v>0</v>
      </c>
      <c r="FH128" s="26">
        <v>0</v>
      </c>
      <c r="FI128" s="26">
        <v>0</v>
      </c>
      <c r="FJ128" s="26">
        <v>0</v>
      </c>
      <c r="FK128" s="26">
        <v>7.8002006860346018E-6</v>
      </c>
      <c r="FL128" s="26">
        <v>5.2034492168487486E-4</v>
      </c>
      <c r="FM128" s="26">
        <v>0</v>
      </c>
      <c r="FN128" s="26">
        <v>0</v>
      </c>
      <c r="FO128" s="26">
        <v>0</v>
      </c>
      <c r="FP128" s="26">
        <v>0</v>
      </c>
      <c r="FQ128" s="26">
        <v>0</v>
      </c>
      <c r="FR128" s="26">
        <v>0</v>
      </c>
      <c r="FS128" s="26">
        <v>0</v>
      </c>
      <c r="FT128" s="26">
        <v>0</v>
      </c>
      <c r="FU128" s="26">
        <v>0</v>
      </c>
      <c r="FV128" s="26">
        <v>1.7780062581671605E-6</v>
      </c>
      <c r="FW128" s="26">
        <v>0</v>
      </c>
      <c r="FX128" s="26">
        <v>0</v>
      </c>
      <c r="FY128" s="26">
        <v>0</v>
      </c>
      <c r="FZ128" s="26">
        <v>1.2767148362837691E-2</v>
      </c>
      <c r="GA128" s="26">
        <v>9.6545096725030198E-6</v>
      </c>
      <c r="GB128" s="26">
        <v>0</v>
      </c>
      <c r="GC128" s="26">
        <v>0</v>
      </c>
      <c r="GD128" s="26">
        <v>0</v>
      </c>
      <c r="GE128" s="26">
        <v>3.9170275533772509E-6</v>
      </c>
      <c r="GF128" s="26">
        <v>0</v>
      </c>
      <c r="GG128" s="26">
        <v>2.8781860721813121E-4</v>
      </c>
      <c r="GH128" s="26">
        <v>0</v>
      </c>
      <c r="GI128" s="26">
        <v>0</v>
      </c>
      <c r="GJ128" s="27">
        <v>8.0049102897351195E-5</v>
      </c>
      <c r="GK128" s="15"/>
      <c r="GL128" s="14"/>
    </row>
    <row r="129" spans="2:194" ht="18" customHeight="1" x14ac:dyDescent="0.45">
      <c r="B129" s="16" t="s">
        <v>124</v>
      </c>
      <c r="C129" s="6" t="s">
        <v>315</v>
      </c>
      <c r="D129" s="26">
        <v>0</v>
      </c>
      <c r="E129" s="26">
        <v>0</v>
      </c>
      <c r="F129" s="26">
        <v>0</v>
      </c>
      <c r="G129" s="26">
        <v>0</v>
      </c>
      <c r="H129" s="26">
        <v>0</v>
      </c>
      <c r="I129" s="26">
        <v>0</v>
      </c>
      <c r="J129" s="26">
        <v>0</v>
      </c>
      <c r="K129" s="26">
        <v>0</v>
      </c>
      <c r="L129" s="26">
        <v>0</v>
      </c>
      <c r="M129" s="26">
        <v>0</v>
      </c>
      <c r="N129" s="26">
        <v>0</v>
      </c>
      <c r="O129" s="26">
        <v>0</v>
      </c>
      <c r="P129" s="26">
        <v>9.2081431258171157E-5</v>
      </c>
      <c r="Q129" s="26">
        <v>0</v>
      </c>
      <c r="R129" s="26">
        <v>0</v>
      </c>
      <c r="S129" s="26">
        <v>0</v>
      </c>
      <c r="T129" s="26">
        <v>0</v>
      </c>
      <c r="U129" s="26">
        <v>0</v>
      </c>
      <c r="V129" s="26">
        <v>0</v>
      </c>
      <c r="W129" s="26">
        <v>5.484475527672072E-4</v>
      </c>
      <c r="X129" s="26">
        <v>0</v>
      </c>
      <c r="Y129" s="26">
        <v>0</v>
      </c>
      <c r="Z129" s="26">
        <v>0</v>
      </c>
      <c r="AA129" s="26">
        <v>0</v>
      </c>
      <c r="AB129" s="26">
        <v>6.1050037542596398E-5</v>
      </c>
      <c r="AC129" s="26">
        <v>0</v>
      </c>
      <c r="AD129" s="26">
        <v>0</v>
      </c>
      <c r="AE129" s="26">
        <v>0</v>
      </c>
      <c r="AF129" s="26">
        <v>0</v>
      </c>
      <c r="AG129" s="26">
        <v>0</v>
      </c>
      <c r="AH129" s="26">
        <v>0</v>
      </c>
      <c r="AI129" s="26">
        <v>0</v>
      </c>
      <c r="AJ129" s="26">
        <v>0</v>
      </c>
      <c r="AK129" s="26">
        <v>0</v>
      </c>
      <c r="AL129" s="26">
        <v>0</v>
      </c>
      <c r="AM129" s="26">
        <v>0</v>
      </c>
      <c r="AN129" s="26">
        <v>0</v>
      </c>
      <c r="AO129" s="26">
        <v>0</v>
      </c>
      <c r="AP129" s="26">
        <v>0</v>
      </c>
      <c r="AQ129" s="26">
        <v>0</v>
      </c>
      <c r="AR129" s="26">
        <v>0</v>
      </c>
      <c r="AS129" s="26">
        <v>0</v>
      </c>
      <c r="AT129" s="26">
        <v>0</v>
      </c>
      <c r="AU129" s="26">
        <v>0</v>
      </c>
      <c r="AV129" s="26">
        <v>0</v>
      </c>
      <c r="AW129" s="26">
        <v>0</v>
      </c>
      <c r="AX129" s="26">
        <v>0</v>
      </c>
      <c r="AY129" s="26">
        <v>0</v>
      </c>
      <c r="AZ129" s="26">
        <v>0</v>
      </c>
      <c r="BA129" s="26">
        <v>0</v>
      </c>
      <c r="BB129" s="26">
        <v>0</v>
      </c>
      <c r="BC129" s="26">
        <v>0</v>
      </c>
      <c r="BD129" s="26">
        <v>0</v>
      </c>
      <c r="BE129" s="26">
        <v>0</v>
      </c>
      <c r="BF129" s="26">
        <v>0</v>
      </c>
      <c r="BG129" s="26">
        <v>0</v>
      </c>
      <c r="BH129" s="26">
        <v>0</v>
      </c>
      <c r="BI129" s="26">
        <v>0</v>
      </c>
      <c r="BJ129" s="26">
        <v>0</v>
      </c>
      <c r="BK129" s="26">
        <v>0</v>
      </c>
      <c r="BL129" s="26">
        <v>0</v>
      </c>
      <c r="BM129" s="26">
        <v>0</v>
      </c>
      <c r="BN129" s="26">
        <v>0</v>
      </c>
      <c r="BO129" s="26">
        <v>0</v>
      </c>
      <c r="BP129" s="26">
        <v>0</v>
      </c>
      <c r="BQ129" s="26">
        <v>0</v>
      </c>
      <c r="BR129" s="26">
        <v>0</v>
      </c>
      <c r="BS129" s="26">
        <v>0</v>
      </c>
      <c r="BT129" s="26">
        <v>0</v>
      </c>
      <c r="BU129" s="26">
        <v>0</v>
      </c>
      <c r="BV129" s="26">
        <v>0</v>
      </c>
      <c r="BW129" s="26">
        <v>0</v>
      </c>
      <c r="BX129" s="26">
        <v>0</v>
      </c>
      <c r="BY129" s="26">
        <v>0</v>
      </c>
      <c r="BZ129" s="26">
        <v>0</v>
      </c>
      <c r="CA129" s="26">
        <v>0</v>
      </c>
      <c r="CB129" s="26">
        <v>0</v>
      </c>
      <c r="CC129" s="26">
        <v>0</v>
      </c>
      <c r="CD129" s="26">
        <v>0</v>
      </c>
      <c r="CE129" s="26">
        <v>0</v>
      </c>
      <c r="CF129" s="26">
        <v>0</v>
      </c>
      <c r="CG129" s="26">
        <v>0</v>
      </c>
      <c r="CH129" s="26">
        <v>0</v>
      </c>
      <c r="CI129" s="26">
        <v>0</v>
      </c>
      <c r="CJ129" s="26">
        <v>0</v>
      </c>
      <c r="CK129" s="26">
        <v>9.6206266234807426E-8</v>
      </c>
      <c r="CL129" s="26">
        <v>0</v>
      </c>
      <c r="CM129" s="26">
        <v>0</v>
      </c>
      <c r="CN129" s="26">
        <v>0</v>
      </c>
      <c r="CO129" s="26">
        <v>0</v>
      </c>
      <c r="CP129" s="26">
        <v>0</v>
      </c>
      <c r="CQ129" s="26">
        <v>0</v>
      </c>
      <c r="CR129" s="26">
        <v>0</v>
      </c>
      <c r="CS129" s="26">
        <v>0</v>
      </c>
      <c r="CT129" s="26">
        <v>0</v>
      </c>
      <c r="CU129" s="26">
        <v>0</v>
      </c>
      <c r="CV129" s="26">
        <v>0</v>
      </c>
      <c r="CW129" s="26">
        <v>0</v>
      </c>
      <c r="CX129" s="26">
        <v>0</v>
      </c>
      <c r="CY129" s="26">
        <v>0</v>
      </c>
      <c r="CZ129" s="26">
        <v>0</v>
      </c>
      <c r="DA129" s="26">
        <v>0</v>
      </c>
      <c r="DB129" s="26">
        <v>0</v>
      </c>
      <c r="DC129" s="26">
        <v>0</v>
      </c>
      <c r="DD129" s="26">
        <v>0</v>
      </c>
      <c r="DE129" s="26">
        <v>0</v>
      </c>
      <c r="DF129" s="26">
        <v>0</v>
      </c>
      <c r="DG129" s="26">
        <v>0</v>
      </c>
      <c r="DH129" s="26">
        <v>0</v>
      </c>
      <c r="DI129" s="26">
        <v>0</v>
      </c>
      <c r="DJ129" s="26">
        <v>0</v>
      </c>
      <c r="DK129" s="26">
        <v>0</v>
      </c>
      <c r="DL129" s="26">
        <v>0</v>
      </c>
      <c r="DM129" s="26">
        <v>0</v>
      </c>
      <c r="DN129" s="26">
        <v>0</v>
      </c>
      <c r="DO129" s="26">
        <v>0</v>
      </c>
      <c r="DP129" s="26">
        <v>0</v>
      </c>
      <c r="DQ129" s="26">
        <v>0</v>
      </c>
      <c r="DR129" s="26">
        <v>0</v>
      </c>
      <c r="DS129" s="26">
        <v>0</v>
      </c>
      <c r="DT129" s="26">
        <v>0</v>
      </c>
      <c r="DU129" s="26">
        <v>0</v>
      </c>
      <c r="DV129" s="26">
        <v>0</v>
      </c>
      <c r="DW129" s="26">
        <v>5.2618902439024388E-2</v>
      </c>
      <c r="DX129" s="26">
        <v>0</v>
      </c>
      <c r="DY129" s="26">
        <v>0</v>
      </c>
      <c r="DZ129" s="26">
        <v>0</v>
      </c>
      <c r="EA129" s="26">
        <v>0</v>
      </c>
      <c r="EB129" s="26">
        <v>0</v>
      </c>
      <c r="EC129" s="26">
        <v>0</v>
      </c>
      <c r="ED129" s="26">
        <v>0</v>
      </c>
      <c r="EE129" s="26">
        <v>0</v>
      </c>
      <c r="EF129" s="26">
        <v>0</v>
      </c>
      <c r="EG129" s="26">
        <v>0</v>
      </c>
      <c r="EH129" s="26">
        <v>0</v>
      </c>
      <c r="EI129" s="26">
        <v>0</v>
      </c>
      <c r="EJ129" s="26">
        <v>0</v>
      </c>
      <c r="EK129" s="26">
        <v>0</v>
      </c>
      <c r="EL129" s="26">
        <v>0</v>
      </c>
      <c r="EM129" s="26">
        <v>0</v>
      </c>
      <c r="EN129" s="26">
        <v>0</v>
      </c>
      <c r="EO129" s="26">
        <v>0</v>
      </c>
      <c r="EP129" s="26">
        <v>0</v>
      </c>
      <c r="EQ129" s="26">
        <v>0</v>
      </c>
      <c r="ER129" s="26">
        <v>0</v>
      </c>
      <c r="ES129" s="26">
        <v>0</v>
      </c>
      <c r="ET129" s="26">
        <v>0</v>
      </c>
      <c r="EU129" s="26">
        <v>0</v>
      </c>
      <c r="EV129" s="26">
        <v>0</v>
      </c>
      <c r="EW129" s="26">
        <v>0</v>
      </c>
      <c r="EX129" s="26">
        <v>0</v>
      </c>
      <c r="EY129" s="26">
        <v>0</v>
      </c>
      <c r="EZ129" s="26">
        <v>0</v>
      </c>
      <c r="FA129" s="26">
        <v>0</v>
      </c>
      <c r="FB129" s="26">
        <v>0</v>
      </c>
      <c r="FC129" s="26">
        <v>0</v>
      </c>
      <c r="FD129" s="26">
        <v>0</v>
      </c>
      <c r="FE129" s="26">
        <v>0</v>
      </c>
      <c r="FF129" s="26">
        <v>0</v>
      </c>
      <c r="FG129" s="26">
        <v>0</v>
      </c>
      <c r="FH129" s="26">
        <v>0</v>
      </c>
      <c r="FI129" s="26">
        <v>0</v>
      </c>
      <c r="FJ129" s="26">
        <v>9.6450099773279523E-5</v>
      </c>
      <c r="FK129" s="26">
        <v>1.9106630195296639E-5</v>
      </c>
      <c r="FL129" s="26">
        <v>1.2807502735572864E-4</v>
      </c>
      <c r="FM129" s="26">
        <v>1.4506209408924901E-3</v>
      </c>
      <c r="FN129" s="26">
        <v>2.999418343090064E-3</v>
      </c>
      <c r="FO129" s="26">
        <v>2.9801018612596966E-3</v>
      </c>
      <c r="FP129" s="26">
        <v>1.6131103760389442E-3</v>
      </c>
      <c r="FQ129" s="26">
        <v>0</v>
      </c>
      <c r="FR129" s="26">
        <v>0</v>
      </c>
      <c r="FS129" s="26">
        <v>1.4354722867479144E-3</v>
      </c>
      <c r="FT129" s="26">
        <v>6.42524731897718E-4</v>
      </c>
      <c r="FU129" s="26">
        <v>0</v>
      </c>
      <c r="FV129" s="26">
        <v>1.1236406882863732E-3</v>
      </c>
      <c r="FW129" s="26">
        <v>0</v>
      </c>
      <c r="FX129" s="26">
        <v>0</v>
      </c>
      <c r="FY129" s="26">
        <v>0</v>
      </c>
      <c r="FZ129" s="26">
        <v>0</v>
      </c>
      <c r="GA129" s="26">
        <v>0</v>
      </c>
      <c r="GB129" s="26">
        <v>5.4469828049272348E-4</v>
      </c>
      <c r="GC129" s="26">
        <v>4.758985889183572E-5</v>
      </c>
      <c r="GD129" s="26">
        <v>0</v>
      </c>
      <c r="GE129" s="26">
        <v>2.9443479198551863E-3</v>
      </c>
      <c r="GF129" s="26">
        <v>0</v>
      </c>
      <c r="GG129" s="26">
        <v>8.3153558469357569E-7</v>
      </c>
      <c r="GH129" s="26">
        <v>0</v>
      </c>
      <c r="GI129" s="26">
        <v>2.2599959611928564E-4</v>
      </c>
      <c r="GJ129" s="27">
        <v>1.9068005925318104E-4</v>
      </c>
      <c r="GK129" s="15"/>
      <c r="GL129" s="14"/>
    </row>
    <row r="130" spans="2:194" ht="18" customHeight="1" x14ac:dyDescent="0.45">
      <c r="B130" s="16" t="s">
        <v>125</v>
      </c>
      <c r="C130" s="6" t="s">
        <v>316</v>
      </c>
      <c r="D130" s="26">
        <v>4.2033383915022767E-5</v>
      </c>
      <c r="E130" s="26">
        <v>4.0381664416831081E-5</v>
      </c>
      <c r="F130" s="26">
        <v>3.2725612959342736E-5</v>
      </c>
      <c r="G130" s="26">
        <v>1.9894355085341923E-4</v>
      </c>
      <c r="H130" s="26">
        <v>0</v>
      </c>
      <c r="I130" s="26">
        <v>1.0519650807420593E-4</v>
      </c>
      <c r="J130" s="26">
        <v>1.608161696903885E-5</v>
      </c>
      <c r="K130" s="26">
        <v>1.6553249320075286E-4</v>
      </c>
      <c r="L130" s="26">
        <v>2.51114721075465E-4</v>
      </c>
      <c r="M130" s="26">
        <v>8.3029813238273429E-6</v>
      </c>
      <c r="N130" s="26">
        <v>2.1735846832276627E-4</v>
      </c>
      <c r="O130" s="26">
        <v>0</v>
      </c>
      <c r="P130" s="26">
        <v>2.7711298652223205E-4</v>
      </c>
      <c r="Q130" s="26">
        <v>0</v>
      </c>
      <c r="R130" s="26">
        <v>4.6112600536193026E-4</v>
      </c>
      <c r="S130" s="26">
        <v>0</v>
      </c>
      <c r="T130" s="26">
        <v>2.3543545009172627E-4</v>
      </c>
      <c r="U130" s="26">
        <v>1.9674365227370535E-4</v>
      </c>
      <c r="V130" s="26">
        <v>6.8400684006840067E-6</v>
      </c>
      <c r="W130" s="26">
        <v>1.1896191161849909E-4</v>
      </c>
      <c r="X130" s="26">
        <v>1.7959715095351155E-4</v>
      </c>
      <c r="Y130" s="26">
        <v>1.0050611556305356E-3</v>
      </c>
      <c r="Z130" s="26">
        <v>3.6200424424935059E-4</v>
      </c>
      <c r="AA130" s="26">
        <v>1.8744890760254875E-4</v>
      </c>
      <c r="AB130" s="26">
        <v>1.2588128838489825E-3</v>
      </c>
      <c r="AC130" s="26">
        <v>1.4388185654008439E-3</v>
      </c>
      <c r="AD130" s="26">
        <v>0</v>
      </c>
      <c r="AE130" s="26">
        <v>1.4193548387096773E-3</v>
      </c>
      <c r="AF130" s="26">
        <v>2.592096625968229E-3</v>
      </c>
      <c r="AG130" s="26">
        <v>0</v>
      </c>
      <c r="AH130" s="26">
        <v>1.3333333333333333E-3</v>
      </c>
      <c r="AI130" s="26">
        <v>1.0360334799262307E-3</v>
      </c>
      <c r="AJ130" s="26">
        <v>2.2105552342394447E-2</v>
      </c>
      <c r="AK130" s="26">
        <v>3.8605468749999997E-2</v>
      </c>
      <c r="AL130" s="26">
        <v>2.6425274091171382E-3</v>
      </c>
      <c r="AM130" s="26">
        <v>3.1616142830574671E-6</v>
      </c>
      <c r="AN130" s="26">
        <v>3.3153918791312565E-3</v>
      </c>
      <c r="AO130" s="26">
        <v>8.3386919483374542E-3</v>
      </c>
      <c r="AP130" s="26">
        <v>0</v>
      </c>
      <c r="AQ130" s="26">
        <v>1.0937499999999999E-4</v>
      </c>
      <c r="AR130" s="26">
        <v>9.4805194805194803E-4</v>
      </c>
      <c r="AS130" s="26">
        <v>3.958214894826606E-4</v>
      </c>
      <c r="AT130" s="26">
        <v>1.0162268480576957E-4</v>
      </c>
      <c r="AU130" s="26">
        <v>5.2063262684649971E-5</v>
      </c>
      <c r="AV130" s="26">
        <v>1.8518518518518518E-5</v>
      </c>
      <c r="AW130" s="26">
        <v>0</v>
      </c>
      <c r="AX130" s="26">
        <v>9.3522422384055188E-6</v>
      </c>
      <c r="AY130" s="26">
        <v>0</v>
      </c>
      <c r="AZ130" s="26">
        <v>0</v>
      </c>
      <c r="BA130" s="26">
        <v>0</v>
      </c>
      <c r="BB130" s="26">
        <v>1.8832689247556262E-3</v>
      </c>
      <c r="BC130" s="26">
        <v>0</v>
      </c>
      <c r="BD130" s="26">
        <v>0</v>
      </c>
      <c r="BE130" s="26">
        <v>1.345441191199546E-4</v>
      </c>
      <c r="BF130" s="26">
        <v>2.3733333333333332E-4</v>
      </c>
      <c r="BG130" s="26">
        <v>7.3562193490860456E-6</v>
      </c>
      <c r="BH130" s="26">
        <v>7.7110804959653614E-4</v>
      </c>
      <c r="BI130" s="26">
        <v>0</v>
      </c>
      <c r="BJ130" s="26">
        <v>3.0026920687512942E-4</v>
      </c>
      <c r="BK130" s="26">
        <v>0</v>
      </c>
      <c r="BL130" s="26">
        <v>2.7542126670540383E-4</v>
      </c>
      <c r="BM130" s="26">
        <v>2.0917860274773459E-4</v>
      </c>
      <c r="BN130" s="26">
        <v>0</v>
      </c>
      <c r="BO130" s="26">
        <v>2.1735698365527489E-4</v>
      </c>
      <c r="BP130" s="26">
        <v>0</v>
      </c>
      <c r="BQ130" s="26">
        <v>1.1587926509186352E-3</v>
      </c>
      <c r="BR130" s="26">
        <v>2.5057526466350671E-3</v>
      </c>
      <c r="BS130" s="26">
        <v>1.3534893801473778E-4</v>
      </c>
      <c r="BT130" s="26">
        <v>4.4999999999999997E-3</v>
      </c>
      <c r="BU130" s="26">
        <v>0</v>
      </c>
      <c r="BV130" s="26">
        <v>3.3696791093647677E-3</v>
      </c>
      <c r="BW130" s="26">
        <v>0</v>
      </c>
      <c r="BX130" s="26">
        <v>0</v>
      </c>
      <c r="BY130" s="26">
        <v>0</v>
      </c>
      <c r="BZ130" s="26">
        <v>0</v>
      </c>
      <c r="CA130" s="26">
        <v>0</v>
      </c>
      <c r="CB130" s="26">
        <v>3.788121990369181E-3</v>
      </c>
      <c r="CC130" s="26">
        <v>4.8582995951417004E-5</v>
      </c>
      <c r="CD130" s="26">
        <v>2.8228652081863092E-6</v>
      </c>
      <c r="CE130" s="26">
        <v>0</v>
      </c>
      <c r="CF130" s="26">
        <v>1.1626880787037038E-3</v>
      </c>
      <c r="CG130" s="26">
        <v>3.170635182375833E-3</v>
      </c>
      <c r="CH130" s="26">
        <v>5.8772483433259704E-5</v>
      </c>
      <c r="CI130" s="26">
        <v>3.9722329348245274E-6</v>
      </c>
      <c r="CJ130" s="26">
        <v>3.9661554732945531E-6</v>
      </c>
      <c r="CK130" s="26">
        <v>1.6169066478529968E-4</v>
      </c>
      <c r="CL130" s="26">
        <v>7.5585789871504162E-6</v>
      </c>
      <c r="CM130" s="26">
        <v>6.5587044534412962E-5</v>
      </c>
      <c r="CN130" s="26">
        <v>1.5818192372438613E-5</v>
      </c>
      <c r="CO130" s="26">
        <v>1.4458955223880596E-4</v>
      </c>
      <c r="CP130" s="26">
        <v>3.222355929937158E-5</v>
      </c>
      <c r="CQ130" s="26">
        <v>1.5061295971978986E-4</v>
      </c>
      <c r="CR130" s="26">
        <v>1.1085694175611473E-4</v>
      </c>
      <c r="CS130" s="26">
        <v>0</v>
      </c>
      <c r="CT130" s="26">
        <v>1.8028169014084507E-4</v>
      </c>
      <c r="CU130" s="26">
        <v>2.3035998065363091E-4</v>
      </c>
      <c r="CV130" s="26">
        <v>3.5949301388917719E-3</v>
      </c>
      <c r="CW130" s="26">
        <v>1.9683575353218212E-4</v>
      </c>
      <c r="CX130" s="26">
        <v>8.4368376996918915E-5</v>
      </c>
      <c r="CY130" s="26">
        <v>9.8157447313273506E-4</v>
      </c>
      <c r="CZ130" s="26">
        <v>5.2830188679245277E-5</v>
      </c>
      <c r="DA130" s="26">
        <v>1.3618360454405894E-3</v>
      </c>
      <c r="DB130" s="26">
        <v>2.6003384288869136E-3</v>
      </c>
      <c r="DC130" s="26">
        <v>2.2892156862745097E-3</v>
      </c>
      <c r="DD130" s="26">
        <v>0</v>
      </c>
      <c r="DE130" s="26">
        <v>3.8849584459428301E-4</v>
      </c>
      <c r="DF130" s="26">
        <v>1.0503872226192085E-3</v>
      </c>
      <c r="DG130" s="26">
        <v>6.0126187069077667E-3</v>
      </c>
      <c r="DH130" s="26">
        <v>1.3511326860841426E-4</v>
      </c>
      <c r="DI130" s="26">
        <v>2.1237441223233316E-4</v>
      </c>
      <c r="DJ130" s="26">
        <v>5.851208491871325E-3</v>
      </c>
      <c r="DK130" s="26">
        <v>2.7927529827662394E-4</v>
      </c>
      <c r="DL130" s="26">
        <v>1.3221540042733888E-3</v>
      </c>
      <c r="DM130" s="26">
        <v>2.3829565875342854E-3</v>
      </c>
      <c r="DN130" s="26">
        <v>1.8839439256405231E-3</v>
      </c>
      <c r="DO130" s="26">
        <v>0</v>
      </c>
      <c r="DP130" s="26">
        <v>5.170454545454546E-4</v>
      </c>
      <c r="DQ130" s="26">
        <v>0</v>
      </c>
      <c r="DR130" s="26">
        <v>4.1451567629578105E-4</v>
      </c>
      <c r="DS130" s="26">
        <v>2.4390243902439026E-5</v>
      </c>
      <c r="DT130" s="26">
        <v>2.1885898344759991E-4</v>
      </c>
      <c r="DU130" s="26">
        <v>1.5189873417721519E-5</v>
      </c>
      <c r="DV130" s="26">
        <v>5.9009628610729023E-4</v>
      </c>
      <c r="DW130" s="26">
        <v>1.9497560975609757E-2</v>
      </c>
      <c r="DX130" s="26">
        <v>4.6080060998856268E-2</v>
      </c>
      <c r="DY130" s="26">
        <v>2.7356463222988369E-5</v>
      </c>
      <c r="DZ130" s="26">
        <v>2.1597600185256131E-3</v>
      </c>
      <c r="EA130" s="26">
        <v>5.8093060540724648E-4</v>
      </c>
      <c r="EB130" s="26">
        <v>4.4275191672849658E-3</v>
      </c>
      <c r="EC130" s="26">
        <v>2.9171886848559916E-3</v>
      </c>
      <c r="ED130" s="26">
        <v>2.7071727598029938E-3</v>
      </c>
      <c r="EE130" s="26">
        <v>1.5952276337815114E-5</v>
      </c>
      <c r="EF130" s="26">
        <v>2.3756364230992628E-6</v>
      </c>
      <c r="EG130" s="26">
        <v>0</v>
      </c>
      <c r="EH130" s="26">
        <v>8.7599979498262761E-4</v>
      </c>
      <c r="EI130" s="26">
        <v>6.2393730147854501E-4</v>
      </c>
      <c r="EJ130" s="26">
        <v>2.9319437514494732E-4</v>
      </c>
      <c r="EK130" s="26">
        <v>3.4617743147912091E-4</v>
      </c>
      <c r="EL130" s="26">
        <v>2.5384055142055177E-4</v>
      </c>
      <c r="EM130" s="26">
        <v>9.8297417781544749E-5</v>
      </c>
      <c r="EN130" s="26">
        <v>1.7926464981498137E-5</v>
      </c>
      <c r="EO130" s="26">
        <v>1.2224119192595422E-5</v>
      </c>
      <c r="EP130" s="26">
        <v>0</v>
      </c>
      <c r="EQ130" s="26">
        <v>4.2563247282932546E-5</v>
      </c>
      <c r="ER130" s="26">
        <v>3.5672625184159928E-5</v>
      </c>
      <c r="ES130" s="26">
        <v>1.020139647384946E-3</v>
      </c>
      <c r="ET130" s="26">
        <v>1.1457665413318229E-4</v>
      </c>
      <c r="EU130" s="26">
        <v>6.7978342063572541E-6</v>
      </c>
      <c r="EV130" s="26">
        <v>3.8335692831723109E-5</v>
      </c>
      <c r="EW130" s="26">
        <v>0</v>
      </c>
      <c r="EX130" s="26">
        <v>9.6672099411951882E-4</v>
      </c>
      <c r="EY130" s="26">
        <v>0</v>
      </c>
      <c r="EZ130" s="26">
        <v>0</v>
      </c>
      <c r="FA130" s="26">
        <v>8.7745342046795314E-5</v>
      </c>
      <c r="FB130" s="26">
        <v>3.1933514422971378E-5</v>
      </c>
      <c r="FC130" s="26">
        <v>1.1286018663230722E-4</v>
      </c>
      <c r="FD130" s="26">
        <v>1.9749924088000874E-4</v>
      </c>
      <c r="FE130" s="26">
        <v>6.3175974630475884E-5</v>
      </c>
      <c r="FF130" s="26">
        <v>1.2815576235399937E-3</v>
      </c>
      <c r="FG130" s="26">
        <v>1.6268377385264441E-3</v>
      </c>
      <c r="FH130" s="26">
        <v>1.3615727872938903E-2</v>
      </c>
      <c r="FI130" s="26">
        <v>7.2852976768849481E-4</v>
      </c>
      <c r="FJ130" s="26">
        <v>6.8373990649056807E-3</v>
      </c>
      <c r="FK130" s="26">
        <v>1.644931034178101E-3</v>
      </c>
      <c r="FL130" s="26">
        <v>8.7518309467460992E-4</v>
      </c>
      <c r="FM130" s="26">
        <v>7.077696408000425E-4</v>
      </c>
      <c r="FN130" s="26">
        <v>7.1468609513070439E-4</v>
      </c>
      <c r="FO130" s="26">
        <v>4.5537210389688334E-4</v>
      </c>
      <c r="FP130" s="26">
        <v>9.7300024658006998E-3</v>
      </c>
      <c r="FQ130" s="26">
        <v>2.3841018288638173E-4</v>
      </c>
      <c r="FR130" s="26">
        <v>2.6505083695692739E-4</v>
      </c>
      <c r="FS130" s="26">
        <v>1.1942954024372239E-3</v>
      </c>
      <c r="FT130" s="26">
        <v>9.4455924609387508E-4</v>
      </c>
      <c r="FU130" s="26">
        <v>4.5497328200831506E-3</v>
      </c>
      <c r="FV130" s="26">
        <v>1.1620011733063297E-2</v>
      </c>
      <c r="FW130" s="26">
        <v>3.6232490021253805E-4</v>
      </c>
      <c r="FX130" s="26">
        <v>1.8733357861046103E-3</v>
      </c>
      <c r="FY130" s="26">
        <v>1.2244961755028239E-3</v>
      </c>
      <c r="FZ130" s="26">
        <v>4.7661248452899495E-4</v>
      </c>
      <c r="GA130" s="26">
        <v>2.4302723171974079E-3</v>
      </c>
      <c r="GB130" s="26">
        <v>1.8534864148443558E-3</v>
      </c>
      <c r="GC130" s="26">
        <v>2.056246281237148E-3</v>
      </c>
      <c r="GD130" s="26">
        <v>3.9168023985587247E-3</v>
      </c>
      <c r="GE130" s="26">
        <v>3.2240278765006038E-3</v>
      </c>
      <c r="GF130" s="26">
        <v>0</v>
      </c>
      <c r="GG130" s="26">
        <v>7.2292362546832554E-3</v>
      </c>
      <c r="GH130" s="26">
        <v>0.1289238850758129</v>
      </c>
      <c r="GI130" s="26">
        <v>1.0466555189047907E-4</v>
      </c>
      <c r="GJ130" s="27">
        <v>2.158730841725747E-3</v>
      </c>
      <c r="GK130" s="15"/>
      <c r="GL130" s="14"/>
    </row>
    <row r="131" spans="2:194" ht="18" customHeight="1" x14ac:dyDescent="0.45">
      <c r="B131" s="16" t="s">
        <v>126</v>
      </c>
      <c r="C131" s="6" t="s">
        <v>317</v>
      </c>
      <c r="D131" s="26">
        <v>4.4613050075872532E-4</v>
      </c>
      <c r="E131" s="26">
        <v>1.9383198920078915E-4</v>
      </c>
      <c r="F131" s="26">
        <v>2.8137137542306464E-4</v>
      </c>
      <c r="G131" s="26">
        <v>8.4680209960219535E-5</v>
      </c>
      <c r="H131" s="26">
        <v>1.6558715854688819E-3</v>
      </c>
      <c r="I131" s="26">
        <v>1.2314472746127421E-4</v>
      </c>
      <c r="J131" s="26">
        <v>1.7309345700639923E-3</v>
      </c>
      <c r="K131" s="26">
        <v>4.6349098096210799E-6</v>
      </c>
      <c r="L131" s="26">
        <v>6.3920110819209279E-6</v>
      </c>
      <c r="M131" s="26">
        <v>0</v>
      </c>
      <c r="N131" s="26">
        <v>1.0101642714254663E-2</v>
      </c>
      <c r="O131" s="26">
        <v>0</v>
      </c>
      <c r="P131" s="26">
        <v>2.0848625945246296E-5</v>
      </c>
      <c r="Q131" s="26">
        <v>0</v>
      </c>
      <c r="R131" s="26">
        <v>0</v>
      </c>
      <c r="S131" s="26">
        <v>0</v>
      </c>
      <c r="T131" s="26">
        <v>2.146931344714662E-4</v>
      </c>
      <c r="U131" s="26">
        <v>0</v>
      </c>
      <c r="V131" s="26">
        <v>0</v>
      </c>
      <c r="W131" s="26">
        <v>0</v>
      </c>
      <c r="X131" s="26">
        <v>0</v>
      </c>
      <c r="Y131" s="26">
        <v>0</v>
      </c>
      <c r="Z131" s="26">
        <v>0</v>
      </c>
      <c r="AA131" s="26">
        <v>1.7720243227807702E-4</v>
      </c>
      <c r="AB131" s="26">
        <v>6.0212548853506865E-5</v>
      </c>
      <c r="AC131" s="26">
        <v>5.8261603375527424E-2</v>
      </c>
      <c r="AD131" s="26">
        <v>0</v>
      </c>
      <c r="AE131" s="26">
        <v>2.4193548387096775E-3</v>
      </c>
      <c r="AF131" s="26">
        <v>0</v>
      </c>
      <c r="AG131" s="26">
        <v>0</v>
      </c>
      <c r="AH131" s="26">
        <v>0</v>
      </c>
      <c r="AI131" s="26">
        <v>7.5613562207405314E-5</v>
      </c>
      <c r="AJ131" s="26">
        <v>0</v>
      </c>
      <c r="AK131" s="26">
        <v>0</v>
      </c>
      <c r="AL131" s="26">
        <v>0</v>
      </c>
      <c r="AM131" s="26">
        <v>2.1904035707643668E-2</v>
      </c>
      <c r="AN131" s="26">
        <v>1.5989927604658483E-3</v>
      </c>
      <c r="AO131" s="26">
        <v>0</v>
      </c>
      <c r="AP131" s="26">
        <v>0</v>
      </c>
      <c r="AQ131" s="26">
        <v>2.25875E-2</v>
      </c>
      <c r="AR131" s="26">
        <v>0</v>
      </c>
      <c r="AS131" s="26">
        <v>0</v>
      </c>
      <c r="AT131" s="26">
        <v>0</v>
      </c>
      <c r="AU131" s="26">
        <v>0</v>
      </c>
      <c r="AV131" s="26">
        <v>2.6388888888888889E-2</v>
      </c>
      <c r="AW131" s="26">
        <v>0</v>
      </c>
      <c r="AX131" s="26">
        <v>8.0328095055576844E-3</v>
      </c>
      <c r="AY131" s="26">
        <v>0</v>
      </c>
      <c r="AZ131" s="26">
        <v>0</v>
      </c>
      <c r="BA131" s="26">
        <v>0</v>
      </c>
      <c r="BB131" s="26">
        <v>3.6765173903159803E-3</v>
      </c>
      <c r="BC131" s="26">
        <v>0</v>
      </c>
      <c r="BD131" s="26">
        <v>0</v>
      </c>
      <c r="BE131" s="26">
        <v>2.1366807999198745E-6</v>
      </c>
      <c r="BF131" s="26">
        <v>0</v>
      </c>
      <c r="BG131" s="26">
        <v>1.2349531876950515E-4</v>
      </c>
      <c r="BH131" s="26">
        <v>0</v>
      </c>
      <c r="BI131" s="26">
        <v>0</v>
      </c>
      <c r="BJ131" s="26">
        <v>3.727479809484365E-6</v>
      </c>
      <c r="BK131" s="26">
        <v>0</v>
      </c>
      <c r="BL131" s="26">
        <v>0</v>
      </c>
      <c r="BM131" s="26">
        <v>4.8930605086232098E-3</v>
      </c>
      <c r="BN131" s="26">
        <v>0</v>
      </c>
      <c r="BO131" s="26">
        <v>2.3681277860326896E-5</v>
      </c>
      <c r="BP131" s="26">
        <v>0</v>
      </c>
      <c r="BQ131" s="26">
        <v>0</v>
      </c>
      <c r="BR131" s="26">
        <v>1.5568749869495314E-2</v>
      </c>
      <c r="BS131" s="26">
        <v>1.1175769397485911E-3</v>
      </c>
      <c r="BT131" s="26">
        <v>9.7999999999999997E-3</v>
      </c>
      <c r="BU131" s="26">
        <v>0</v>
      </c>
      <c r="BV131" s="26">
        <v>8.3660772757039953E-5</v>
      </c>
      <c r="BW131" s="26">
        <v>0</v>
      </c>
      <c r="BX131" s="26">
        <v>0</v>
      </c>
      <c r="BY131" s="26">
        <v>0</v>
      </c>
      <c r="BZ131" s="26">
        <v>0</v>
      </c>
      <c r="CA131" s="26">
        <v>0</v>
      </c>
      <c r="CB131" s="26">
        <v>7.8472445157838407E-3</v>
      </c>
      <c r="CC131" s="26">
        <v>1.4524291497975707E-4</v>
      </c>
      <c r="CD131" s="26">
        <v>5.1737238296871324E-2</v>
      </c>
      <c r="CE131" s="26">
        <v>0</v>
      </c>
      <c r="CF131" s="26">
        <v>8.2018952546296306E-3</v>
      </c>
      <c r="CG131" s="26">
        <v>1.954092737946046E-3</v>
      </c>
      <c r="CH131" s="26">
        <v>0</v>
      </c>
      <c r="CI131" s="26">
        <v>0</v>
      </c>
      <c r="CJ131" s="26">
        <v>0</v>
      </c>
      <c r="CK131" s="26">
        <v>3.7254273161658601E-4</v>
      </c>
      <c r="CL131" s="26">
        <v>0</v>
      </c>
      <c r="CM131" s="26">
        <v>0</v>
      </c>
      <c r="CN131" s="26">
        <v>0</v>
      </c>
      <c r="CO131" s="26">
        <v>0</v>
      </c>
      <c r="CP131" s="26">
        <v>0</v>
      </c>
      <c r="CQ131" s="26">
        <v>0</v>
      </c>
      <c r="CR131" s="26">
        <v>0</v>
      </c>
      <c r="CS131" s="26">
        <v>0</v>
      </c>
      <c r="CT131" s="26">
        <v>0</v>
      </c>
      <c r="CU131" s="26">
        <v>0</v>
      </c>
      <c r="CV131" s="26">
        <v>0</v>
      </c>
      <c r="CW131" s="26">
        <v>0</v>
      </c>
      <c r="CX131" s="26">
        <v>0</v>
      </c>
      <c r="CY131" s="26">
        <v>0</v>
      </c>
      <c r="CZ131" s="26">
        <v>0</v>
      </c>
      <c r="DA131" s="26">
        <v>0</v>
      </c>
      <c r="DB131" s="26">
        <v>0</v>
      </c>
      <c r="DC131" s="26">
        <v>0</v>
      </c>
      <c r="DD131" s="26">
        <v>0</v>
      </c>
      <c r="DE131" s="26">
        <v>7.2594615036942057E-4</v>
      </c>
      <c r="DF131" s="26">
        <v>0</v>
      </c>
      <c r="DG131" s="26">
        <v>0</v>
      </c>
      <c r="DH131" s="26">
        <v>0</v>
      </c>
      <c r="DI131" s="26">
        <v>0</v>
      </c>
      <c r="DJ131" s="26">
        <v>0</v>
      </c>
      <c r="DK131" s="26">
        <v>2.2241861835321844E-5</v>
      </c>
      <c r="DL131" s="26">
        <v>0</v>
      </c>
      <c r="DM131" s="26">
        <v>0</v>
      </c>
      <c r="DN131" s="26">
        <v>0</v>
      </c>
      <c r="DO131" s="26">
        <v>0</v>
      </c>
      <c r="DP131" s="26">
        <v>0</v>
      </c>
      <c r="DQ131" s="26">
        <v>0</v>
      </c>
      <c r="DR131" s="26">
        <v>2.6787000085429409E-4</v>
      </c>
      <c r="DS131" s="26">
        <v>0</v>
      </c>
      <c r="DT131" s="26">
        <v>0</v>
      </c>
      <c r="DU131" s="26">
        <v>0</v>
      </c>
      <c r="DV131" s="26">
        <v>0</v>
      </c>
      <c r="DW131" s="26">
        <v>0</v>
      </c>
      <c r="DX131" s="26">
        <v>9.209132884313974E-5</v>
      </c>
      <c r="DY131" s="26">
        <v>0</v>
      </c>
      <c r="DZ131" s="26">
        <v>0</v>
      </c>
      <c r="EA131" s="26">
        <v>0</v>
      </c>
      <c r="EB131" s="26">
        <v>0</v>
      </c>
      <c r="EC131" s="26">
        <v>2.3168151517317535E-4</v>
      </c>
      <c r="ED131" s="26">
        <v>3.1853578296438008E-6</v>
      </c>
      <c r="EE131" s="26">
        <v>0</v>
      </c>
      <c r="EF131" s="26">
        <v>4.7504809673908268E-3</v>
      </c>
      <c r="EG131" s="26">
        <v>0</v>
      </c>
      <c r="EH131" s="26">
        <v>0</v>
      </c>
      <c r="EI131" s="26">
        <v>0</v>
      </c>
      <c r="EJ131" s="26">
        <v>0</v>
      </c>
      <c r="EK131" s="26">
        <v>0</v>
      </c>
      <c r="EL131" s="26">
        <v>0</v>
      </c>
      <c r="EM131" s="26">
        <v>0</v>
      </c>
      <c r="EN131" s="26">
        <v>0</v>
      </c>
      <c r="EO131" s="26">
        <v>0</v>
      </c>
      <c r="EP131" s="26">
        <v>0</v>
      </c>
      <c r="EQ131" s="26">
        <v>0</v>
      </c>
      <c r="ER131" s="26">
        <v>0</v>
      </c>
      <c r="ES131" s="26">
        <v>2.4959443407749724E-3</v>
      </c>
      <c r="ET131" s="26">
        <v>0</v>
      </c>
      <c r="EU131" s="26">
        <v>0</v>
      </c>
      <c r="EV131" s="26">
        <v>0</v>
      </c>
      <c r="EW131" s="26">
        <v>0</v>
      </c>
      <c r="EX131" s="26">
        <v>0</v>
      </c>
      <c r="EY131" s="26">
        <v>0</v>
      </c>
      <c r="EZ131" s="26">
        <v>0</v>
      </c>
      <c r="FA131" s="26">
        <v>0</v>
      </c>
      <c r="FB131" s="26">
        <v>0</v>
      </c>
      <c r="FC131" s="26">
        <v>0</v>
      </c>
      <c r="FD131" s="26">
        <v>0</v>
      </c>
      <c r="FE131" s="26">
        <v>0</v>
      </c>
      <c r="FF131" s="26">
        <v>0</v>
      </c>
      <c r="FG131" s="26">
        <v>0</v>
      </c>
      <c r="FH131" s="26">
        <v>0</v>
      </c>
      <c r="FI131" s="26">
        <v>0</v>
      </c>
      <c r="FJ131" s="26">
        <v>0</v>
      </c>
      <c r="FK131" s="26">
        <v>0</v>
      </c>
      <c r="FL131" s="26">
        <v>0</v>
      </c>
      <c r="FM131" s="26">
        <v>0</v>
      </c>
      <c r="FN131" s="26">
        <v>0</v>
      </c>
      <c r="FO131" s="26">
        <v>0</v>
      </c>
      <c r="FP131" s="26">
        <v>0</v>
      </c>
      <c r="FQ131" s="26">
        <v>0</v>
      </c>
      <c r="FR131" s="26">
        <v>0</v>
      </c>
      <c r="FS131" s="26">
        <v>0</v>
      </c>
      <c r="FT131" s="26">
        <v>0</v>
      </c>
      <c r="FU131" s="26">
        <v>0</v>
      </c>
      <c r="FV131" s="26">
        <v>0</v>
      </c>
      <c r="FW131" s="26">
        <v>0</v>
      </c>
      <c r="FX131" s="26">
        <v>0</v>
      </c>
      <c r="FY131" s="26">
        <v>0</v>
      </c>
      <c r="FZ131" s="26">
        <v>0</v>
      </c>
      <c r="GA131" s="26">
        <v>0</v>
      </c>
      <c r="GB131" s="26">
        <v>0</v>
      </c>
      <c r="GC131" s="26">
        <v>6.9526097019859009E-5</v>
      </c>
      <c r="GD131" s="26">
        <v>0</v>
      </c>
      <c r="GE131" s="26">
        <v>0</v>
      </c>
      <c r="GF131" s="26">
        <v>0</v>
      </c>
      <c r="GG131" s="26">
        <v>0</v>
      </c>
      <c r="GH131" s="26">
        <v>0</v>
      </c>
      <c r="GI131" s="26">
        <v>0</v>
      </c>
      <c r="GJ131" s="27">
        <v>3.2356360285963203E-4</v>
      </c>
      <c r="GK131" s="15"/>
      <c r="GL131" s="14"/>
    </row>
    <row r="132" spans="2:194" ht="18" customHeight="1" x14ac:dyDescent="0.45">
      <c r="B132" s="16" t="s">
        <v>127</v>
      </c>
      <c r="C132" s="6" t="s">
        <v>318</v>
      </c>
      <c r="D132" s="26">
        <v>0</v>
      </c>
      <c r="E132" s="26">
        <v>0</v>
      </c>
      <c r="F132" s="26">
        <v>0</v>
      </c>
      <c r="G132" s="26">
        <v>0</v>
      </c>
      <c r="H132" s="26">
        <v>0</v>
      </c>
      <c r="I132" s="26">
        <v>0</v>
      </c>
      <c r="J132" s="26">
        <v>0</v>
      </c>
      <c r="K132" s="26">
        <v>0</v>
      </c>
      <c r="L132" s="26">
        <v>0</v>
      </c>
      <c r="M132" s="26">
        <v>0</v>
      </c>
      <c r="N132" s="26">
        <v>0</v>
      </c>
      <c r="O132" s="26">
        <v>0</v>
      </c>
      <c r="P132" s="26">
        <v>0</v>
      </c>
      <c r="Q132" s="26">
        <v>0</v>
      </c>
      <c r="R132" s="26">
        <v>0</v>
      </c>
      <c r="S132" s="26">
        <v>0</v>
      </c>
      <c r="T132" s="26">
        <v>0</v>
      </c>
      <c r="U132" s="26">
        <v>0</v>
      </c>
      <c r="V132" s="26">
        <v>0</v>
      </c>
      <c r="W132" s="26">
        <v>0</v>
      </c>
      <c r="X132" s="26">
        <v>0</v>
      </c>
      <c r="Y132" s="26">
        <v>0</v>
      </c>
      <c r="Z132" s="26">
        <v>0</v>
      </c>
      <c r="AA132" s="26">
        <v>0</v>
      </c>
      <c r="AB132" s="26">
        <v>0</v>
      </c>
      <c r="AC132" s="26">
        <v>0</v>
      </c>
      <c r="AD132" s="26">
        <v>0</v>
      </c>
      <c r="AE132" s="26">
        <v>0</v>
      </c>
      <c r="AF132" s="26">
        <v>0</v>
      </c>
      <c r="AG132" s="26">
        <v>0</v>
      </c>
      <c r="AH132" s="26">
        <v>0</v>
      </c>
      <c r="AI132" s="26">
        <v>0</v>
      </c>
      <c r="AJ132" s="26">
        <v>0</v>
      </c>
      <c r="AK132" s="26">
        <v>0</v>
      </c>
      <c r="AL132" s="26">
        <v>0</v>
      </c>
      <c r="AM132" s="26">
        <v>0</v>
      </c>
      <c r="AN132" s="26">
        <v>0</v>
      </c>
      <c r="AO132" s="26">
        <v>0</v>
      </c>
      <c r="AP132" s="26">
        <v>0</v>
      </c>
      <c r="AQ132" s="26">
        <v>0</v>
      </c>
      <c r="AR132" s="26">
        <v>0</v>
      </c>
      <c r="AS132" s="26">
        <v>0</v>
      </c>
      <c r="AT132" s="26">
        <v>0</v>
      </c>
      <c r="AU132" s="26">
        <v>0</v>
      </c>
      <c r="AV132" s="26">
        <v>0</v>
      </c>
      <c r="AW132" s="26">
        <v>0</v>
      </c>
      <c r="AX132" s="26">
        <v>0</v>
      </c>
      <c r="AY132" s="26">
        <v>0</v>
      </c>
      <c r="AZ132" s="26">
        <v>0</v>
      </c>
      <c r="BA132" s="26">
        <v>0</v>
      </c>
      <c r="BB132" s="26">
        <v>0</v>
      </c>
      <c r="BC132" s="26">
        <v>0</v>
      </c>
      <c r="BD132" s="26">
        <v>0</v>
      </c>
      <c r="BE132" s="26">
        <v>0</v>
      </c>
      <c r="BF132" s="26">
        <v>0</v>
      </c>
      <c r="BG132" s="26">
        <v>0</v>
      </c>
      <c r="BH132" s="26">
        <v>0</v>
      </c>
      <c r="BI132" s="26">
        <v>0</v>
      </c>
      <c r="BJ132" s="26">
        <v>0</v>
      </c>
      <c r="BK132" s="26">
        <v>0</v>
      </c>
      <c r="BL132" s="26">
        <v>0</v>
      </c>
      <c r="BM132" s="26">
        <v>0</v>
      </c>
      <c r="BN132" s="26">
        <v>0</v>
      </c>
      <c r="BO132" s="26">
        <v>0</v>
      </c>
      <c r="BP132" s="26">
        <v>0</v>
      </c>
      <c r="BQ132" s="26">
        <v>0</v>
      </c>
      <c r="BR132" s="26">
        <v>0</v>
      </c>
      <c r="BS132" s="26">
        <v>0</v>
      </c>
      <c r="BT132" s="26">
        <v>0</v>
      </c>
      <c r="BU132" s="26">
        <v>0</v>
      </c>
      <c r="BV132" s="26">
        <v>0</v>
      </c>
      <c r="BW132" s="26">
        <v>0</v>
      </c>
      <c r="BX132" s="26">
        <v>0</v>
      </c>
      <c r="BY132" s="26">
        <v>0</v>
      </c>
      <c r="BZ132" s="26">
        <v>0</v>
      </c>
      <c r="CA132" s="26">
        <v>0</v>
      </c>
      <c r="CB132" s="26">
        <v>0</v>
      </c>
      <c r="CC132" s="26">
        <v>0</v>
      </c>
      <c r="CD132" s="26">
        <v>0</v>
      </c>
      <c r="CE132" s="26">
        <v>0</v>
      </c>
      <c r="CF132" s="26">
        <v>0</v>
      </c>
      <c r="CG132" s="26">
        <v>0</v>
      </c>
      <c r="CH132" s="26">
        <v>0</v>
      </c>
      <c r="CI132" s="26">
        <v>0</v>
      </c>
      <c r="CJ132" s="26">
        <v>0</v>
      </c>
      <c r="CK132" s="26">
        <v>0</v>
      </c>
      <c r="CL132" s="26">
        <v>0</v>
      </c>
      <c r="CM132" s="26">
        <v>0</v>
      </c>
      <c r="CN132" s="26">
        <v>0</v>
      </c>
      <c r="CO132" s="26">
        <v>0</v>
      </c>
      <c r="CP132" s="26">
        <v>0</v>
      </c>
      <c r="CQ132" s="26">
        <v>0</v>
      </c>
      <c r="CR132" s="26">
        <v>0</v>
      </c>
      <c r="CS132" s="26">
        <v>0</v>
      </c>
      <c r="CT132" s="26">
        <v>0</v>
      </c>
      <c r="CU132" s="26">
        <v>0</v>
      </c>
      <c r="CV132" s="26">
        <v>0</v>
      </c>
      <c r="CW132" s="26">
        <v>0</v>
      </c>
      <c r="CX132" s="26">
        <v>0</v>
      </c>
      <c r="CY132" s="26">
        <v>0</v>
      </c>
      <c r="CZ132" s="26">
        <v>0</v>
      </c>
      <c r="DA132" s="26">
        <v>0</v>
      </c>
      <c r="DB132" s="26">
        <v>0</v>
      </c>
      <c r="DC132" s="26">
        <v>0</v>
      </c>
      <c r="DD132" s="26">
        <v>0</v>
      </c>
      <c r="DE132" s="26">
        <v>0</v>
      </c>
      <c r="DF132" s="26">
        <v>0</v>
      </c>
      <c r="DG132" s="26">
        <v>0</v>
      </c>
      <c r="DH132" s="26">
        <v>0</v>
      </c>
      <c r="DI132" s="26">
        <v>0</v>
      </c>
      <c r="DJ132" s="26">
        <v>0</v>
      </c>
      <c r="DK132" s="26">
        <v>0</v>
      </c>
      <c r="DL132" s="26">
        <v>0</v>
      </c>
      <c r="DM132" s="26">
        <v>0</v>
      </c>
      <c r="DN132" s="26">
        <v>0</v>
      </c>
      <c r="DO132" s="26">
        <v>0</v>
      </c>
      <c r="DP132" s="26">
        <v>0</v>
      </c>
      <c r="DQ132" s="26">
        <v>0</v>
      </c>
      <c r="DR132" s="26">
        <v>0</v>
      </c>
      <c r="DS132" s="26">
        <v>0</v>
      </c>
      <c r="DT132" s="26">
        <v>0</v>
      </c>
      <c r="DU132" s="26">
        <v>0</v>
      </c>
      <c r="DV132" s="26">
        <v>0</v>
      </c>
      <c r="DW132" s="26">
        <v>0</v>
      </c>
      <c r="DX132" s="26">
        <v>0</v>
      </c>
      <c r="DY132" s="26">
        <v>0</v>
      </c>
      <c r="DZ132" s="26">
        <v>0</v>
      </c>
      <c r="EA132" s="26">
        <v>0</v>
      </c>
      <c r="EB132" s="26">
        <v>0</v>
      </c>
      <c r="EC132" s="26">
        <v>0</v>
      </c>
      <c r="ED132" s="26">
        <v>0</v>
      </c>
      <c r="EE132" s="26">
        <v>0</v>
      </c>
      <c r="EF132" s="26">
        <v>0</v>
      </c>
      <c r="EG132" s="26">
        <v>0</v>
      </c>
      <c r="EH132" s="26">
        <v>0</v>
      </c>
      <c r="EI132" s="26">
        <v>0</v>
      </c>
      <c r="EJ132" s="26">
        <v>0</v>
      </c>
      <c r="EK132" s="26">
        <v>0</v>
      </c>
      <c r="EL132" s="26">
        <v>0</v>
      </c>
      <c r="EM132" s="26">
        <v>0</v>
      </c>
      <c r="EN132" s="26">
        <v>0</v>
      </c>
      <c r="EO132" s="26">
        <v>0</v>
      </c>
      <c r="EP132" s="26">
        <v>0</v>
      </c>
      <c r="EQ132" s="26">
        <v>0</v>
      </c>
      <c r="ER132" s="26">
        <v>0</v>
      </c>
      <c r="ES132" s="26">
        <v>0</v>
      </c>
      <c r="ET132" s="26">
        <v>0</v>
      </c>
      <c r="EU132" s="26">
        <v>0</v>
      </c>
      <c r="EV132" s="26">
        <v>0</v>
      </c>
      <c r="EW132" s="26">
        <v>0</v>
      </c>
      <c r="EX132" s="26">
        <v>0</v>
      </c>
      <c r="EY132" s="26">
        <v>0</v>
      </c>
      <c r="EZ132" s="26">
        <v>0</v>
      </c>
      <c r="FA132" s="26">
        <v>0</v>
      </c>
      <c r="FB132" s="26">
        <v>0</v>
      </c>
      <c r="FC132" s="26">
        <v>0</v>
      </c>
      <c r="FD132" s="26">
        <v>0</v>
      </c>
      <c r="FE132" s="26">
        <v>0</v>
      </c>
      <c r="FF132" s="26">
        <v>0</v>
      </c>
      <c r="FG132" s="26">
        <v>0</v>
      </c>
      <c r="FH132" s="26">
        <v>0</v>
      </c>
      <c r="FI132" s="26">
        <v>0</v>
      </c>
      <c r="FJ132" s="26">
        <v>0</v>
      </c>
      <c r="FK132" s="26">
        <v>0</v>
      </c>
      <c r="FL132" s="26">
        <v>0</v>
      </c>
      <c r="FM132" s="26">
        <v>0</v>
      </c>
      <c r="FN132" s="26">
        <v>0</v>
      </c>
      <c r="FO132" s="26">
        <v>0</v>
      </c>
      <c r="FP132" s="26">
        <v>0</v>
      </c>
      <c r="FQ132" s="26">
        <v>0</v>
      </c>
      <c r="FR132" s="26">
        <v>0</v>
      </c>
      <c r="FS132" s="26">
        <v>0</v>
      </c>
      <c r="FT132" s="26">
        <v>0</v>
      </c>
      <c r="FU132" s="26">
        <v>0</v>
      </c>
      <c r="FV132" s="26">
        <v>0</v>
      </c>
      <c r="FW132" s="26">
        <v>0</v>
      </c>
      <c r="FX132" s="26">
        <v>0</v>
      </c>
      <c r="FY132" s="26">
        <v>0</v>
      </c>
      <c r="FZ132" s="26">
        <v>0</v>
      </c>
      <c r="GA132" s="26">
        <v>0</v>
      </c>
      <c r="GB132" s="26">
        <v>0</v>
      </c>
      <c r="GC132" s="26">
        <v>0</v>
      </c>
      <c r="GD132" s="26">
        <v>0</v>
      </c>
      <c r="GE132" s="26">
        <v>0</v>
      </c>
      <c r="GF132" s="26">
        <v>0</v>
      </c>
      <c r="GG132" s="26">
        <v>0</v>
      </c>
      <c r="GH132" s="26">
        <v>0</v>
      </c>
      <c r="GI132" s="26">
        <v>0</v>
      </c>
      <c r="GJ132" s="27">
        <v>0</v>
      </c>
      <c r="GK132" s="15"/>
      <c r="GL132" s="14"/>
    </row>
    <row r="133" spans="2:194" ht="18" customHeight="1" x14ac:dyDescent="0.45">
      <c r="B133" s="16" t="s">
        <v>128</v>
      </c>
      <c r="C133" s="6" t="s">
        <v>319</v>
      </c>
      <c r="D133" s="26">
        <v>0</v>
      </c>
      <c r="E133" s="26">
        <v>0</v>
      </c>
      <c r="F133" s="26">
        <v>0</v>
      </c>
      <c r="G133" s="26">
        <v>0</v>
      </c>
      <c r="H133" s="26">
        <v>0</v>
      </c>
      <c r="I133" s="26">
        <v>0</v>
      </c>
      <c r="J133" s="26">
        <v>0</v>
      </c>
      <c r="K133" s="26">
        <v>0</v>
      </c>
      <c r="L133" s="26">
        <v>0</v>
      </c>
      <c r="M133" s="26">
        <v>0</v>
      </c>
      <c r="N133" s="26">
        <v>0</v>
      </c>
      <c r="O133" s="26">
        <v>0</v>
      </c>
      <c r="P133" s="26">
        <v>0</v>
      </c>
      <c r="Q133" s="26">
        <v>0</v>
      </c>
      <c r="R133" s="26">
        <v>0</v>
      </c>
      <c r="S133" s="26">
        <v>0</v>
      </c>
      <c r="T133" s="26">
        <v>0</v>
      </c>
      <c r="U133" s="26">
        <v>0</v>
      </c>
      <c r="V133" s="26">
        <v>0</v>
      </c>
      <c r="W133" s="26">
        <v>0</v>
      </c>
      <c r="X133" s="26">
        <v>0</v>
      </c>
      <c r="Y133" s="26">
        <v>0</v>
      </c>
      <c r="Z133" s="26">
        <v>0</v>
      </c>
      <c r="AA133" s="26">
        <v>0</v>
      </c>
      <c r="AB133" s="26">
        <v>0</v>
      </c>
      <c r="AC133" s="26">
        <v>0</v>
      </c>
      <c r="AD133" s="26">
        <v>0</v>
      </c>
      <c r="AE133" s="26">
        <v>0</v>
      </c>
      <c r="AF133" s="26">
        <v>0</v>
      </c>
      <c r="AG133" s="26">
        <v>0</v>
      </c>
      <c r="AH133" s="26">
        <v>0</v>
      </c>
      <c r="AI133" s="26">
        <v>0</v>
      </c>
      <c r="AJ133" s="26">
        <v>0</v>
      </c>
      <c r="AK133" s="26">
        <v>0</v>
      </c>
      <c r="AL133" s="26">
        <v>0</v>
      </c>
      <c r="AM133" s="26">
        <v>0</v>
      </c>
      <c r="AN133" s="26">
        <v>0</v>
      </c>
      <c r="AO133" s="26">
        <v>0</v>
      </c>
      <c r="AP133" s="26">
        <v>0</v>
      </c>
      <c r="AQ133" s="26">
        <v>0</v>
      </c>
      <c r="AR133" s="26">
        <v>0</v>
      </c>
      <c r="AS133" s="26">
        <v>0</v>
      </c>
      <c r="AT133" s="26">
        <v>0</v>
      </c>
      <c r="AU133" s="26">
        <v>0</v>
      </c>
      <c r="AV133" s="26">
        <v>0</v>
      </c>
      <c r="AW133" s="26">
        <v>0</v>
      </c>
      <c r="AX133" s="26">
        <v>0</v>
      </c>
      <c r="AY133" s="26">
        <v>0</v>
      </c>
      <c r="AZ133" s="26">
        <v>0</v>
      </c>
      <c r="BA133" s="26">
        <v>0</v>
      </c>
      <c r="BB133" s="26">
        <v>0</v>
      </c>
      <c r="BC133" s="26">
        <v>0</v>
      </c>
      <c r="BD133" s="26">
        <v>0</v>
      </c>
      <c r="BE133" s="26">
        <v>0</v>
      </c>
      <c r="BF133" s="26">
        <v>0</v>
      </c>
      <c r="BG133" s="26">
        <v>0</v>
      </c>
      <c r="BH133" s="26">
        <v>0</v>
      </c>
      <c r="BI133" s="26">
        <v>0</v>
      </c>
      <c r="BJ133" s="26">
        <v>0</v>
      </c>
      <c r="BK133" s="26">
        <v>0</v>
      </c>
      <c r="BL133" s="26">
        <v>0</v>
      </c>
      <c r="BM133" s="26">
        <v>0</v>
      </c>
      <c r="BN133" s="26">
        <v>0</v>
      </c>
      <c r="BO133" s="26">
        <v>0</v>
      </c>
      <c r="BP133" s="26">
        <v>0</v>
      </c>
      <c r="BQ133" s="26">
        <v>0</v>
      </c>
      <c r="BR133" s="26">
        <v>0</v>
      </c>
      <c r="BS133" s="26">
        <v>0</v>
      </c>
      <c r="BT133" s="26">
        <v>0</v>
      </c>
      <c r="BU133" s="26">
        <v>0</v>
      </c>
      <c r="BV133" s="26">
        <v>0</v>
      </c>
      <c r="BW133" s="26">
        <v>0</v>
      </c>
      <c r="BX133" s="26">
        <v>0</v>
      </c>
      <c r="BY133" s="26">
        <v>0</v>
      </c>
      <c r="BZ133" s="26">
        <v>0</v>
      </c>
      <c r="CA133" s="26">
        <v>0</v>
      </c>
      <c r="CB133" s="26">
        <v>0</v>
      </c>
      <c r="CC133" s="26">
        <v>0</v>
      </c>
      <c r="CD133" s="26">
        <v>0</v>
      </c>
      <c r="CE133" s="26">
        <v>0</v>
      </c>
      <c r="CF133" s="26">
        <v>0</v>
      </c>
      <c r="CG133" s="26">
        <v>0</v>
      </c>
      <c r="CH133" s="26">
        <v>0</v>
      </c>
      <c r="CI133" s="26">
        <v>0</v>
      </c>
      <c r="CJ133" s="26">
        <v>0</v>
      </c>
      <c r="CK133" s="26">
        <v>0</v>
      </c>
      <c r="CL133" s="26">
        <v>0</v>
      </c>
      <c r="CM133" s="26">
        <v>0</v>
      </c>
      <c r="CN133" s="26">
        <v>0</v>
      </c>
      <c r="CO133" s="26">
        <v>0</v>
      </c>
      <c r="CP133" s="26">
        <v>0</v>
      </c>
      <c r="CQ133" s="26">
        <v>0</v>
      </c>
      <c r="CR133" s="26">
        <v>0</v>
      </c>
      <c r="CS133" s="26">
        <v>0</v>
      </c>
      <c r="CT133" s="26">
        <v>0</v>
      </c>
      <c r="CU133" s="26">
        <v>0</v>
      </c>
      <c r="CV133" s="26">
        <v>0</v>
      </c>
      <c r="CW133" s="26">
        <v>0</v>
      </c>
      <c r="CX133" s="26">
        <v>0</v>
      </c>
      <c r="CY133" s="26">
        <v>0</v>
      </c>
      <c r="CZ133" s="26">
        <v>0</v>
      </c>
      <c r="DA133" s="26">
        <v>0</v>
      </c>
      <c r="DB133" s="26">
        <v>0</v>
      </c>
      <c r="DC133" s="26">
        <v>0</v>
      </c>
      <c r="DD133" s="26">
        <v>0</v>
      </c>
      <c r="DE133" s="26">
        <v>0</v>
      </c>
      <c r="DF133" s="26">
        <v>0</v>
      </c>
      <c r="DG133" s="26">
        <v>0</v>
      </c>
      <c r="DH133" s="26">
        <v>0</v>
      </c>
      <c r="DI133" s="26">
        <v>0</v>
      </c>
      <c r="DJ133" s="26">
        <v>0</v>
      </c>
      <c r="DK133" s="26">
        <v>0</v>
      </c>
      <c r="DL133" s="26">
        <v>0</v>
      </c>
      <c r="DM133" s="26">
        <v>0</v>
      </c>
      <c r="DN133" s="26">
        <v>0</v>
      </c>
      <c r="DO133" s="26">
        <v>0</v>
      </c>
      <c r="DP133" s="26">
        <v>0</v>
      </c>
      <c r="DQ133" s="26">
        <v>0</v>
      </c>
      <c r="DR133" s="26">
        <v>0</v>
      </c>
      <c r="DS133" s="26">
        <v>0</v>
      </c>
      <c r="DT133" s="26">
        <v>0</v>
      </c>
      <c r="DU133" s="26">
        <v>0</v>
      </c>
      <c r="DV133" s="26">
        <v>0</v>
      </c>
      <c r="DW133" s="26">
        <v>0</v>
      </c>
      <c r="DX133" s="26">
        <v>0</v>
      </c>
      <c r="DY133" s="26">
        <v>0</v>
      </c>
      <c r="DZ133" s="26">
        <v>0</v>
      </c>
      <c r="EA133" s="26">
        <v>0</v>
      </c>
      <c r="EB133" s="26">
        <v>0</v>
      </c>
      <c r="EC133" s="26">
        <v>0</v>
      </c>
      <c r="ED133" s="26">
        <v>0</v>
      </c>
      <c r="EE133" s="26">
        <v>0</v>
      </c>
      <c r="EF133" s="26">
        <v>0</v>
      </c>
      <c r="EG133" s="26">
        <v>0</v>
      </c>
      <c r="EH133" s="26">
        <v>0</v>
      </c>
      <c r="EI133" s="26">
        <v>0</v>
      </c>
      <c r="EJ133" s="26">
        <v>0</v>
      </c>
      <c r="EK133" s="26">
        <v>0</v>
      </c>
      <c r="EL133" s="26">
        <v>0</v>
      </c>
      <c r="EM133" s="26">
        <v>0</v>
      </c>
      <c r="EN133" s="26">
        <v>0</v>
      </c>
      <c r="EO133" s="26">
        <v>0</v>
      </c>
      <c r="EP133" s="26">
        <v>0</v>
      </c>
      <c r="EQ133" s="26">
        <v>0</v>
      </c>
      <c r="ER133" s="26">
        <v>0</v>
      </c>
      <c r="ES133" s="26">
        <v>0</v>
      </c>
      <c r="ET133" s="26">
        <v>0</v>
      </c>
      <c r="EU133" s="26">
        <v>0</v>
      </c>
      <c r="EV133" s="26">
        <v>0</v>
      </c>
      <c r="EW133" s="26">
        <v>0</v>
      </c>
      <c r="EX133" s="26">
        <v>0</v>
      </c>
      <c r="EY133" s="26">
        <v>0</v>
      </c>
      <c r="EZ133" s="26">
        <v>0</v>
      </c>
      <c r="FA133" s="26">
        <v>0</v>
      </c>
      <c r="FB133" s="26">
        <v>0</v>
      </c>
      <c r="FC133" s="26">
        <v>0</v>
      </c>
      <c r="FD133" s="26">
        <v>0</v>
      </c>
      <c r="FE133" s="26">
        <v>0</v>
      </c>
      <c r="FF133" s="26">
        <v>0</v>
      </c>
      <c r="FG133" s="26">
        <v>0</v>
      </c>
      <c r="FH133" s="26">
        <v>0</v>
      </c>
      <c r="FI133" s="26">
        <v>0</v>
      </c>
      <c r="FJ133" s="26">
        <v>0</v>
      </c>
      <c r="FK133" s="26">
        <v>0</v>
      </c>
      <c r="FL133" s="26">
        <v>0</v>
      </c>
      <c r="FM133" s="26">
        <v>0</v>
      </c>
      <c r="FN133" s="26">
        <v>0</v>
      </c>
      <c r="FO133" s="26">
        <v>0</v>
      </c>
      <c r="FP133" s="26">
        <v>0</v>
      </c>
      <c r="FQ133" s="26">
        <v>0</v>
      </c>
      <c r="FR133" s="26">
        <v>0</v>
      </c>
      <c r="FS133" s="26">
        <v>0</v>
      </c>
      <c r="FT133" s="26">
        <v>0</v>
      </c>
      <c r="FU133" s="26">
        <v>0</v>
      </c>
      <c r="FV133" s="26">
        <v>0</v>
      </c>
      <c r="FW133" s="26">
        <v>0</v>
      </c>
      <c r="FX133" s="26">
        <v>0</v>
      </c>
      <c r="FY133" s="26">
        <v>0</v>
      </c>
      <c r="FZ133" s="26">
        <v>0</v>
      </c>
      <c r="GA133" s="26">
        <v>0</v>
      </c>
      <c r="GB133" s="26">
        <v>0</v>
      </c>
      <c r="GC133" s="26">
        <v>0</v>
      </c>
      <c r="GD133" s="26">
        <v>0</v>
      </c>
      <c r="GE133" s="26">
        <v>0</v>
      </c>
      <c r="GF133" s="26">
        <v>0</v>
      </c>
      <c r="GG133" s="26">
        <v>0</v>
      </c>
      <c r="GH133" s="26">
        <v>0</v>
      </c>
      <c r="GI133" s="26">
        <v>0</v>
      </c>
      <c r="GJ133" s="27">
        <v>0</v>
      </c>
      <c r="GK133" s="15"/>
      <c r="GL133" s="14"/>
    </row>
    <row r="134" spans="2:194" ht="18" customHeight="1" x14ac:dyDescent="0.45">
      <c r="B134" s="16" t="s">
        <v>129</v>
      </c>
      <c r="C134" s="6" t="s">
        <v>320</v>
      </c>
      <c r="D134" s="26">
        <v>1.992261001517451E-3</v>
      </c>
      <c r="E134" s="26">
        <v>1.6602632884519977E-3</v>
      </c>
      <c r="F134" s="26">
        <v>1.9923353169647856E-3</v>
      </c>
      <c r="G134" s="26">
        <v>1.9691926116276437E-3</v>
      </c>
      <c r="H134" s="26">
        <v>2.3204731061672768E-3</v>
      </c>
      <c r="I134" s="26">
        <v>2.0465955717754282E-3</v>
      </c>
      <c r="J134" s="26">
        <v>1.6904825731947357E-3</v>
      </c>
      <c r="K134" s="26">
        <v>4.0161493500366656E-3</v>
      </c>
      <c r="L134" s="26">
        <v>1.9221690467776504E-4</v>
      </c>
      <c r="M134" s="26">
        <v>6.1995593884577494E-5</v>
      </c>
      <c r="N134" s="26">
        <v>5.0471373152913529E-4</v>
      </c>
      <c r="O134" s="26">
        <v>0</v>
      </c>
      <c r="P134" s="26">
        <v>3.1707285291728742E-4</v>
      </c>
      <c r="Q134" s="26">
        <v>0</v>
      </c>
      <c r="R134" s="26">
        <v>1.7462019660411082E-3</v>
      </c>
      <c r="S134" s="26">
        <v>0</v>
      </c>
      <c r="T134" s="26">
        <v>2.5810964804916741E-4</v>
      </c>
      <c r="U134" s="26">
        <v>2.5828432075742362E-4</v>
      </c>
      <c r="V134" s="26">
        <v>1.3167131671316712E-4</v>
      </c>
      <c r="W134" s="26">
        <v>2.2069091615527903E-4</v>
      </c>
      <c r="X134" s="26">
        <v>1.0341579229532051E-3</v>
      </c>
      <c r="Y134" s="26">
        <v>6.4749051033319272E-4</v>
      </c>
      <c r="Z134" s="26">
        <v>5.1990470994813399E-4</v>
      </c>
      <c r="AA134" s="26">
        <v>1.5924030504260966E-4</v>
      </c>
      <c r="AB134" s="26">
        <v>9.940124371883482E-5</v>
      </c>
      <c r="AC134" s="26">
        <v>3.1645569620253164E-3</v>
      </c>
      <c r="AD134" s="26">
        <v>0</v>
      </c>
      <c r="AE134" s="26">
        <v>1.6451612903225804E-3</v>
      </c>
      <c r="AF134" s="26">
        <v>2.123539451227517E-3</v>
      </c>
      <c r="AG134" s="26">
        <v>0</v>
      </c>
      <c r="AH134" s="26">
        <v>3.6666666666666666E-3</v>
      </c>
      <c r="AI134" s="26">
        <v>2.7188253653000426E-3</v>
      </c>
      <c r="AJ134" s="26">
        <v>7.4609600925390398E-4</v>
      </c>
      <c r="AK134" s="26">
        <v>2.1171875000000001E-3</v>
      </c>
      <c r="AL134" s="26">
        <v>4.1229082515868438E-4</v>
      </c>
      <c r="AM134" s="26">
        <v>7.4018969685698351E-5</v>
      </c>
      <c r="AN134" s="26">
        <v>1.4123386842933585E-3</v>
      </c>
      <c r="AO134" s="26">
        <v>1.4995877988458366E-3</v>
      </c>
      <c r="AP134" s="26">
        <v>0</v>
      </c>
      <c r="AQ134" s="26">
        <v>5.7062500000000004E-3</v>
      </c>
      <c r="AR134" s="26">
        <v>2.8571428571428576E-3</v>
      </c>
      <c r="AS134" s="26">
        <v>2.4638288800454804E-3</v>
      </c>
      <c r="AT134" s="26">
        <v>1.8857564333715786E-3</v>
      </c>
      <c r="AU134" s="26">
        <v>1.0474068721901093E-3</v>
      </c>
      <c r="AV134" s="26">
        <v>1.5740740740740741E-3</v>
      </c>
      <c r="AW134" s="26">
        <v>0</v>
      </c>
      <c r="AX134" s="26">
        <v>1.5777692602529706E-3</v>
      </c>
      <c r="AY134" s="26">
        <v>0</v>
      </c>
      <c r="AZ134" s="26">
        <v>0</v>
      </c>
      <c r="BA134" s="26">
        <v>0</v>
      </c>
      <c r="BB134" s="26">
        <v>4.6258240509206641E-3</v>
      </c>
      <c r="BC134" s="26">
        <v>0</v>
      </c>
      <c r="BD134" s="26">
        <v>0</v>
      </c>
      <c r="BE134" s="26">
        <v>8.5934630921777441E-4</v>
      </c>
      <c r="BF134" s="26">
        <v>2.3706666666666668E-3</v>
      </c>
      <c r="BG134" s="26">
        <v>1.6654034774855105E-3</v>
      </c>
      <c r="BH134" s="26">
        <v>1.6834284589647708E-3</v>
      </c>
      <c r="BI134" s="26">
        <v>0</v>
      </c>
      <c r="BJ134" s="26">
        <v>1.6359494719403603E-3</v>
      </c>
      <c r="BK134" s="26">
        <v>0</v>
      </c>
      <c r="BL134" s="26">
        <v>3.4105171411969787E-3</v>
      </c>
      <c r="BM134" s="26">
        <v>2.5569833382052031E-3</v>
      </c>
      <c r="BN134" s="26">
        <v>0</v>
      </c>
      <c r="BO134" s="26">
        <v>2.0052934621099553E-3</v>
      </c>
      <c r="BP134" s="26">
        <v>0</v>
      </c>
      <c r="BQ134" s="26">
        <v>7.9724409448818899E-4</v>
      </c>
      <c r="BR134" s="26">
        <v>3.2259714768954496E-3</v>
      </c>
      <c r="BS134" s="26">
        <v>2.559817945383615E-3</v>
      </c>
      <c r="BT134" s="26">
        <v>2.8E-3</v>
      </c>
      <c r="BU134" s="26">
        <v>0</v>
      </c>
      <c r="BV134" s="26">
        <v>3.7910936476751797E-3</v>
      </c>
      <c r="BW134" s="26">
        <v>0</v>
      </c>
      <c r="BX134" s="26">
        <v>0</v>
      </c>
      <c r="BY134" s="26">
        <v>0</v>
      </c>
      <c r="BZ134" s="26">
        <v>0</v>
      </c>
      <c r="CA134" s="26">
        <v>0</v>
      </c>
      <c r="CB134" s="26">
        <v>3.3568753344034243E-3</v>
      </c>
      <c r="CC134" s="26">
        <v>1.4033400809716598E-3</v>
      </c>
      <c r="CD134" s="26">
        <v>3.6643142789931781E-3</v>
      </c>
      <c r="CE134" s="26">
        <v>0</v>
      </c>
      <c r="CF134" s="26">
        <v>1.5029658564814812E-3</v>
      </c>
      <c r="CG134" s="26">
        <v>2.15160609458479E-3</v>
      </c>
      <c r="CH134" s="26">
        <v>1.3710160934048597E-3</v>
      </c>
      <c r="CI134" s="26">
        <v>5.2606247589664481E-3</v>
      </c>
      <c r="CJ134" s="26">
        <v>6.3762559492332106E-4</v>
      </c>
      <c r="CK134" s="26">
        <v>2.3327133373953757E-3</v>
      </c>
      <c r="CL134" s="26">
        <v>8.8359788359788363E-4</v>
      </c>
      <c r="CM134" s="26">
        <v>8.3967611336032387E-4</v>
      </c>
      <c r="CN134" s="26">
        <v>8.7682126893829455E-4</v>
      </c>
      <c r="CO134" s="26">
        <v>8.3115671641791045E-4</v>
      </c>
      <c r="CP134" s="26">
        <v>1.6043588715068857E-3</v>
      </c>
      <c r="CQ134" s="26">
        <v>8.1611208406304734E-4</v>
      </c>
      <c r="CR134" s="26">
        <v>1.1120886855534049E-3</v>
      </c>
      <c r="CS134" s="26">
        <v>1E-3</v>
      </c>
      <c r="CT134" s="26">
        <v>2.2394366197183097E-3</v>
      </c>
      <c r="CU134" s="26">
        <v>6.5131624404062732E-4</v>
      </c>
      <c r="CV134" s="26">
        <v>8.7117736209437987E-4</v>
      </c>
      <c r="CW134" s="26">
        <v>8.8475765306122447E-4</v>
      </c>
      <c r="CX134" s="26">
        <v>6.0345153074854404E-4</v>
      </c>
      <c r="CY134" s="26">
        <v>2.5040528251156534E-4</v>
      </c>
      <c r="CZ134" s="26">
        <v>4.0332075471698117E-4</v>
      </c>
      <c r="DA134" s="26">
        <v>1.3684372121584279E-3</v>
      </c>
      <c r="DB134" s="26">
        <v>1.1245016778042274E-3</v>
      </c>
      <c r="DC134" s="26">
        <v>9.4117647058823532E-4</v>
      </c>
      <c r="DD134" s="26">
        <v>0</v>
      </c>
      <c r="DE134" s="26">
        <v>1.302205455065352E-3</v>
      </c>
      <c r="DF134" s="26">
        <v>2.9415979451128836E-3</v>
      </c>
      <c r="DG134" s="26">
        <v>1.2798490958761547E-3</v>
      </c>
      <c r="DH134" s="26">
        <v>1.2006472491909385E-3</v>
      </c>
      <c r="DI134" s="26">
        <v>9.6797131355502177E-4</v>
      </c>
      <c r="DJ134" s="26">
        <v>8.5472154963680386E-4</v>
      </c>
      <c r="DK134" s="26">
        <v>1.5495654735601708E-3</v>
      </c>
      <c r="DL134" s="26">
        <v>1.4244178184080276E-3</v>
      </c>
      <c r="DM134" s="26">
        <v>6.9384280715028841E-4</v>
      </c>
      <c r="DN134" s="26">
        <v>8.1933651146085017E-4</v>
      </c>
      <c r="DO134" s="26">
        <v>0</v>
      </c>
      <c r="DP134" s="26">
        <v>5.3787878787878781E-4</v>
      </c>
      <c r="DQ134" s="26">
        <v>0</v>
      </c>
      <c r="DR134" s="26">
        <v>3.8371227376462981E-4</v>
      </c>
      <c r="DS134" s="26">
        <v>1.7560975609756096E-3</v>
      </c>
      <c r="DT134" s="26">
        <v>2.0625080287942298E-3</v>
      </c>
      <c r="DU134" s="26">
        <v>1.2253164556962025E-3</v>
      </c>
      <c r="DV134" s="26">
        <v>6.3686382393397529E-4</v>
      </c>
      <c r="DW134" s="26">
        <v>9.4573170731707308E-4</v>
      </c>
      <c r="DX134" s="26">
        <v>1.0961367391028084E-3</v>
      </c>
      <c r="DY134" s="26">
        <v>1.5129458623933204E-4</v>
      </c>
      <c r="DZ134" s="26">
        <v>4.0000689611241377E-4</v>
      </c>
      <c r="EA134" s="26">
        <v>4.6459713710007627E-4</v>
      </c>
      <c r="EB134" s="26">
        <v>7.3688398550490882E-4</v>
      </c>
      <c r="EC134" s="26">
        <v>2.5091672668737884E-4</v>
      </c>
      <c r="ED134" s="26">
        <v>2.2277728750027658E-4</v>
      </c>
      <c r="EE134" s="26">
        <v>8.288190125240397E-3</v>
      </c>
      <c r="EF134" s="26">
        <v>2.7139006537883415E-2</v>
      </c>
      <c r="EG134" s="26">
        <v>0</v>
      </c>
      <c r="EH134" s="26">
        <v>2.3825041306143352E-2</v>
      </c>
      <c r="EI134" s="26">
        <v>1.5026211437908299E-3</v>
      </c>
      <c r="EJ134" s="26">
        <v>1.6220297971221704E-3</v>
      </c>
      <c r="EK134" s="26">
        <v>2.131900502318386E-3</v>
      </c>
      <c r="EL134" s="26">
        <v>1.6991743461202667E-3</v>
      </c>
      <c r="EM134" s="26">
        <v>1.9622809901968436E-3</v>
      </c>
      <c r="EN134" s="26">
        <v>2.509622703939699E-3</v>
      </c>
      <c r="EO134" s="26">
        <v>8.3529189574626638E-3</v>
      </c>
      <c r="EP134" s="26">
        <v>7.8735183955066217E-3</v>
      </c>
      <c r="EQ134" s="26">
        <v>1.0340599049897519E-2</v>
      </c>
      <c r="ER134" s="26">
        <v>6.4817159959618589E-3</v>
      </c>
      <c r="ES134" s="26">
        <v>6.3723681939122448E-4</v>
      </c>
      <c r="ET134" s="26">
        <v>3.6288831878907458E-4</v>
      </c>
      <c r="EU134" s="26">
        <v>5.8207600579637218E-3</v>
      </c>
      <c r="EV134" s="26">
        <v>1.4994621338999656E-2</v>
      </c>
      <c r="EW134" s="26">
        <v>0</v>
      </c>
      <c r="EX134" s="26">
        <v>2.3487919630994338E-3</v>
      </c>
      <c r="EY134" s="26">
        <v>0</v>
      </c>
      <c r="EZ134" s="26">
        <v>0</v>
      </c>
      <c r="FA134" s="26">
        <v>1.572517938127945E-3</v>
      </c>
      <c r="FB134" s="26">
        <v>6.2769314287653109E-3</v>
      </c>
      <c r="FC134" s="26">
        <v>5.1580555165664955E-4</v>
      </c>
      <c r="FD134" s="26">
        <v>1.3043140750493596E-2</v>
      </c>
      <c r="FE134" s="26">
        <v>9.729763938711119E-4</v>
      </c>
      <c r="FF134" s="26">
        <v>2.7729255278394049E-3</v>
      </c>
      <c r="FG134" s="26">
        <v>7.8294933699636412E-3</v>
      </c>
      <c r="FH134" s="26">
        <v>4.9933222533222923E-4</v>
      </c>
      <c r="FI134" s="26">
        <v>4.4509639595819751E-3</v>
      </c>
      <c r="FJ134" s="26">
        <v>8.1733779031739661E-4</v>
      </c>
      <c r="FK134" s="26">
        <v>2.282477734211297E-3</v>
      </c>
      <c r="FL134" s="26">
        <v>4.9959047326508209E-3</v>
      </c>
      <c r="FM134" s="26">
        <v>4.4656260118547111E-3</v>
      </c>
      <c r="FN134" s="26">
        <v>6.0634149371405661E-3</v>
      </c>
      <c r="FO134" s="26">
        <v>2.23451051222711E-3</v>
      </c>
      <c r="FP134" s="26">
        <v>2.1651952623743722E-3</v>
      </c>
      <c r="FQ134" s="26">
        <v>1.2839400435566235E-3</v>
      </c>
      <c r="FR134" s="26">
        <v>1.5473052104247366E-3</v>
      </c>
      <c r="FS134" s="26">
        <v>1.95960916753429E-3</v>
      </c>
      <c r="FT134" s="26">
        <v>1.3260236439810377E-3</v>
      </c>
      <c r="FU134" s="26">
        <v>6.651403134765192E-4</v>
      </c>
      <c r="FV134" s="26">
        <v>1.7010778540637948E-3</v>
      </c>
      <c r="FW134" s="26">
        <v>7.6741783923401643E-4</v>
      </c>
      <c r="FX134" s="26">
        <v>1.232170476411633E-4</v>
      </c>
      <c r="FY134" s="26">
        <v>6.3145717317800057E-4</v>
      </c>
      <c r="FZ134" s="26">
        <v>2.2626830065260943E-4</v>
      </c>
      <c r="GA134" s="26">
        <v>8.5105298721719507E-4</v>
      </c>
      <c r="GB134" s="26">
        <v>1.3776737151744776E-3</v>
      </c>
      <c r="GC134" s="26">
        <v>8.4472919677225193E-4</v>
      </c>
      <c r="GD134" s="26">
        <v>1.5670215005628384E-3</v>
      </c>
      <c r="GE134" s="26">
        <v>3.0729604823029745E-3</v>
      </c>
      <c r="GF134" s="26">
        <v>4.3090057841574999E-4</v>
      </c>
      <c r="GG134" s="26">
        <v>1.8280907473560185E-3</v>
      </c>
      <c r="GH134" s="26">
        <v>0</v>
      </c>
      <c r="GI134" s="26">
        <v>7.258625213572921E-3</v>
      </c>
      <c r="GJ134" s="27">
        <v>2.3672746976661704E-3</v>
      </c>
      <c r="GK134" s="15"/>
      <c r="GL134" s="14"/>
    </row>
    <row r="135" spans="2:194" ht="18" customHeight="1" x14ac:dyDescent="0.45">
      <c r="B135" s="16" t="s">
        <v>130</v>
      </c>
      <c r="C135" s="6" t="s">
        <v>321</v>
      </c>
      <c r="D135" s="26">
        <v>0</v>
      </c>
      <c r="E135" s="26">
        <v>0</v>
      </c>
      <c r="F135" s="26">
        <v>0</v>
      </c>
      <c r="G135" s="26">
        <v>0</v>
      </c>
      <c r="H135" s="26">
        <v>0</v>
      </c>
      <c r="I135" s="26">
        <v>0</v>
      </c>
      <c r="J135" s="26">
        <v>0</v>
      </c>
      <c r="K135" s="26">
        <v>0</v>
      </c>
      <c r="L135" s="26">
        <v>0</v>
      </c>
      <c r="M135" s="26">
        <v>0</v>
      </c>
      <c r="N135" s="26">
        <v>0</v>
      </c>
      <c r="O135" s="26">
        <v>0</v>
      </c>
      <c r="P135" s="26">
        <v>0</v>
      </c>
      <c r="Q135" s="26">
        <v>0</v>
      </c>
      <c r="R135" s="26">
        <v>0</v>
      </c>
      <c r="S135" s="26">
        <v>0</v>
      </c>
      <c r="T135" s="26">
        <v>0</v>
      </c>
      <c r="U135" s="26">
        <v>0</v>
      </c>
      <c r="V135" s="26">
        <v>0</v>
      </c>
      <c r="W135" s="26">
        <v>0</v>
      </c>
      <c r="X135" s="26">
        <v>0</v>
      </c>
      <c r="Y135" s="26">
        <v>0</v>
      </c>
      <c r="Z135" s="26">
        <v>0</v>
      </c>
      <c r="AA135" s="26">
        <v>0</v>
      </c>
      <c r="AB135" s="26">
        <v>0</v>
      </c>
      <c r="AC135" s="26">
        <v>0</v>
      </c>
      <c r="AD135" s="26">
        <v>0</v>
      </c>
      <c r="AE135" s="26">
        <v>0</v>
      </c>
      <c r="AF135" s="26">
        <v>0</v>
      </c>
      <c r="AG135" s="26">
        <v>0</v>
      </c>
      <c r="AH135" s="26">
        <v>0</v>
      </c>
      <c r="AI135" s="26">
        <v>0</v>
      </c>
      <c r="AJ135" s="26">
        <v>0</v>
      </c>
      <c r="AK135" s="26">
        <v>0</v>
      </c>
      <c r="AL135" s="26">
        <v>0</v>
      </c>
      <c r="AM135" s="26">
        <v>0</v>
      </c>
      <c r="AN135" s="26">
        <v>0</v>
      </c>
      <c r="AO135" s="26">
        <v>0</v>
      </c>
      <c r="AP135" s="26">
        <v>0</v>
      </c>
      <c r="AQ135" s="26">
        <v>0</v>
      </c>
      <c r="AR135" s="26">
        <v>0</v>
      </c>
      <c r="AS135" s="26">
        <v>0</v>
      </c>
      <c r="AT135" s="26">
        <v>0</v>
      </c>
      <c r="AU135" s="26">
        <v>0</v>
      </c>
      <c r="AV135" s="26">
        <v>0</v>
      </c>
      <c r="AW135" s="26">
        <v>0</v>
      </c>
      <c r="AX135" s="26">
        <v>0</v>
      </c>
      <c r="AY135" s="26">
        <v>0</v>
      </c>
      <c r="AZ135" s="26">
        <v>0</v>
      </c>
      <c r="BA135" s="26">
        <v>0</v>
      </c>
      <c r="BB135" s="26">
        <v>0</v>
      </c>
      <c r="BC135" s="26">
        <v>0</v>
      </c>
      <c r="BD135" s="26">
        <v>0</v>
      </c>
      <c r="BE135" s="26">
        <v>0</v>
      </c>
      <c r="BF135" s="26">
        <v>0</v>
      </c>
      <c r="BG135" s="26">
        <v>0</v>
      </c>
      <c r="BH135" s="26">
        <v>0</v>
      </c>
      <c r="BI135" s="26">
        <v>0</v>
      </c>
      <c r="BJ135" s="26">
        <v>0</v>
      </c>
      <c r="BK135" s="26">
        <v>0</v>
      </c>
      <c r="BL135" s="26">
        <v>0</v>
      </c>
      <c r="BM135" s="26">
        <v>0</v>
      </c>
      <c r="BN135" s="26">
        <v>0</v>
      </c>
      <c r="BO135" s="26">
        <v>0</v>
      </c>
      <c r="BP135" s="26">
        <v>0</v>
      </c>
      <c r="BQ135" s="26">
        <v>0</v>
      </c>
      <c r="BR135" s="26">
        <v>0</v>
      </c>
      <c r="BS135" s="26">
        <v>0</v>
      </c>
      <c r="BT135" s="26">
        <v>0</v>
      </c>
      <c r="BU135" s="26">
        <v>0</v>
      </c>
      <c r="BV135" s="26">
        <v>0</v>
      </c>
      <c r="BW135" s="26">
        <v>0</v>
      </c>
      <c r="BX135" s="26">
        <v>0</v>
      </c>
      <c r="BY135" s="26">
        <v>0</v>
      </c>
      <c r="BZ135" s="26">
        <v>0</v>
      </c>
      <c r="CA135" s="26">
        <v>0</v>
      </c>
      <c r="CB135" s="26">
        <v>0</v>
      </c>
      <c r="CC135" s="26">
        <v>0</v>
      </c>
      <c r="CD135" s="26">
        <v>0</v>
      </c>
      <c r="CE135" s="26">
        <v>0</v>
      </c>
      <c r="CF135" s="26">
        <v>0</v>
      </c>
      <c r="CG135" s="26">
        <v>0</v>
      </c>
      <c r="CH135" s="26">
        <v>0</v>
      </c>
      <c r="CI135" s="26">
        <v>0</v>
      </c>
      <c r="CJ135" s="26">
        <v>0</v>
      </c>
      <c r="CK135" s="26">
        <v>0</v>
      </c>
      <c r="CL135" s="26">
        <v>0</v>
      </c>
      <c r="CM135" s="26">
        <v>0</v>
      </c>
      <c r="CN135" s="26">
        <v>0</v>
      </c>
      <c r="CO135" s="26">
        <v>0</v>
      </c>
      <c r="CP135" s="26">
        <v>0</v>
      </c>
      <c r="CQ135" s="26">
        <v>0</v>
      </c>
      <c r="CR135" s="26">
        <v>0</v>
      </c>
      <c r="CS135" s="26">
        <v>0</v>
      </c>
      <c r="CT135" s="26">
        <v>0</v>
      </c>
      <c r="CU135" s="26">
        <v>0</v>
      </c>
      <c r="CV135" s="26">
        <v>0</v>
      </c>
      <c r="CW135" s="26">
        <v>0</v>
      </c>
      <c r="CX135" s="26">
        <v>0</v>
      </c>
      <c r="CY135" s="26">
        <v>0</v>
      </c>
      <c r="CZ135" s="26">
        <v>0</v>
      </c>
      <c r="DA135" s="26">
        <v>0</v>
      </c>
      <c r="DB135" s="26">
        <v>0</v>
      </c>
      <c r="DC135" s="26">
        <v>0</v>
      </c>
      <c r="DD135" s="26">
        <v>0</v>
      </c>
      <c r="DE135" s="26">
        <v>0</v>
      </c>
      <c r="DF135" s="26">
        <v>0</v>
      </c>
      <c r="DG135" s="26">
        <v>0</v>
      </c>
      <c r="DH135" s="26">
        <v>0</v>
      </c>
      <c r="DI135" s="26">
        <v>0</v>
      </c>
      <c r="DJ135" s="26">
        <v>0</v>
      </c>
      <c r="DK135" s="26">
        <v>0</v>
      </c>
      <c r="DL135" s="26">
        <v>0</v>
      </c>
      <c r="DM135" s="26">
        <v>0</v>
      </c>
      <c r="DN135" s="26">
        <v>0</v>
      </c>
      <c r="DO135" s="26">
        <v>0</v>
      </c>
      <c r="DP135" s="26">
        <v>0</v>
      </c>
      <c r="DQ135" s="26">
        <v>0</v>
      </c>
      <c r="DR135" s="26">
        <v>0</v>
      </c>
      <c r="DS135" s="26">
        <v>0</v>
      </c>
      <c r="DT135" s="26">
        <v>0</v>
      </c>
      <c r="DU135" s="26">
        <v>0</v>
      </c>
      <c r="DV135" s="26">
        <v>0</v>
      </c>
      <c r="DW135" s="26">
        <v>0</v>
      </c>
      <c r="DX135" s="26">
        <v>0</v>
      </c>
      <c r="DY135" s="26">
        <v>0</v>
      </c>
      <c r="DZ135" s="26">
        <v>0</v>
      </c>
      <c r="EA135" s="26">
        <v>0</v>
      </c>
      <c r="EB135" s="26">
        <v>0</v>
      </c>
      <c r="EC135" s="26">
        <v>0</v>
      </c>
      <c r="ED135" s="26">
        <v>0</v>
      </c>
      <c r="EE135" s="26">
        <v>0</v>
      </c>
      <c r="EF135" s="26">
        <v>0</v>
      </c>
      <c r="EG135" s="26">
        <v>0</v>
      </c>
      <c r="EH135" s="26">
        <v>0</v>
      </c>
      <c r="EI135" s="26">
        <v>0</v>
      </c>
      <c r="EJ135" s="26">
        <v>0</v>
      </c>
      <c r="EK135" s="26">
        <v>0</v>
      </c>
      <c r="EL135" s="26">
        <v>0</v>
      </c>
      <c r="EM135" s="26">
        <v>0</v>
      </c>
      <c r="EN135" s="26">
        <v>0</v>
      </c>
      <c r="EO135" s="26">
        <v>0</v>
      </c>
      <c r="EP135" s="26">
        <v>0</v>
      </c>
      <c r="EQ135" s="26">
        <v>0</v>
      </c>
      <c r="ER135" s="26">
        <v>0</v>
      </c>
      <c r="ES135" s="26">
        <v>0</v>
      </c>
      <c r="ET135" s="26">
        <v>0</v>
      </c>
      <c r="EU135" s="26">
        <v>0</v>
      </c>
      <c r="EV135" s="26">
        <v>0</v>
      </c>
      <c r="EW135" s="26">
        <v>0</v>
      </c>
      <c r="EX135" s="26">
        <v>0</v>
      </c>
      <c r="EY135" s="26">
        <v>0</v>
      </c>
      <c r="EZ135" s="26">
        <v>0</v>
      </c>
      <c r="FA135" s="26">
        <v>0</v>
      </c>
      <c r="FB135" s="26">
        <v>0</v>
      </c>
      <c r="FC135" s="26">
        <v>0</v>
      </c>
      <c r="FD135" s="26">
        <v>0</v>
      </c>
      <c r="FE135" s="26">
        <v>0</v>
      </c>
      <c r="FF135" s="26">
        <v>0</v>
      </c>
      <c r="FG135" s="26">
        <v>0</v>
      </c>
      <c r="FH135" s="26">
        <v>0</v>
      </c>
      <c r="FI135" s="26">
        <v>0</v>
      </c>
      <c r="FJ135" s="26">
        <v>0</v>
      </c>
      <c r="FK135" s="26">
        <v>0</v>
      </c>
      <c r="FL135" s="26">
        <v>0</v>
      </c>
      <c r="FM135" s="26">
        <v>0</v>
      </c>
      <c r="FN135" s="26">
        <v>0</v>
      </c>
      <c r="FO135" s="26">
        <v>0</v>
      </c>
      <c r="FP135" s="26">
        <v>0</v>
      </c>
      <c r="FQ135" s="26">
        <v>0</v>
      </c>
      <c r="FR135" s="26">
        <v>0</v>
      </c>
      <c r="FS135" s="26">
        <v>0</v>
      </c>
      <c r="FT135" s="26">
        <v>0</v>
      </c>
      <c r="FU135" s="26">
        <v>0</v>
      </c>
      <c r="FV135" s="26">
        <v>0</v>
      </c>
      <c r="FW135" s="26">
        <v>0</v>
      </c>
      <c r="FX135" s="26">
        <v>0</v>
      </c>
      <c r="FY135" s="26">
        <v>0</v>
      </c>
      <c r="FZ135" s="26">
        <v>0</v>
      </c>
      <c r="GA135" s="26">
        <v>0</v>
      </c>
      <c r="GB135" s="26">
        <v>0</v>
      </c>
      <c r="GC135" s="26">
        <v>0</v>
      </c>
      <c r="GD135" s="26">
        <v>0</v>
      </c>
      <c r="GE135" s="26">
        <v>0</v>
      </c>
      <c r="GF135" s="26">
        <v>0</v>
      </c>
      <c r="GG135" s="26">
        <v>0</v>
      </c>
      <c r="GH135" s="26">
        <v>0</v>
      </c>
      <c r="GI135" s="26">
        <v>0</v>
      </c>
      <c r="GJ135" s="27">
        <v>0</v>
      </c>
      <c r="GK135" s="15"/>
      <c r="GL135" s="14"/>
    </row>
    <row r="136" spans="2:194" ht="18" customHeight="1" x14ac:dyDescent="0.45">
      <c r="B136" s="16" t="s">
        <v>131</v>
      </c>
      <c r="C136" s="6" t="s">
        <v>322</v>
      </c>
      <c r="D136" s="26">
        <v>0</v>
      </c>
      <c r="E136" s="26">
        <v>0</v>
      </c>
      <c r="F136" s="26">
        <v>0</v>
      </c>
      <c r="G136" s="26">
        <v>0</v>
      </c>
      <c r="H136" s="26">
        <v>0</v>
      </c>
      <c r="I136" s="26">
        <v>0</v>
      </c>
      <c r="J136" s="26">
        <v>0</v>
      </c>
      <c r="K136" s="26">
        <v>0</v>
      </c>
      <c r="L136" s="26">
        <v>0</v>
      </c>
      <c r="M136" s="26">
        <v>0</v>
      </c>
      <c r="N136" s="26">
        <v>0</v>
      </c>
      <c r="O136" s="26">
        <v>0</v>
      </c>
      <c r="P136" s="26">
        <v>0</v>
      </c>
      <c r="Q136" s="26">
        <v>0</v>
      </c>
      <c r="R136" s="26">
        <v>0</v>
      </c>
      <c r="S136" s="26">
        <v>0</v>
      </c>
      <c r="T136" s="26">
        <v>0</v>
      </c>
      <c r="U136" s="26">
        <v>0</v>
      </c>
      <c r="V136" s="26">
        <v>0</v>
      </c>
      <c r="W136" s="26">
        <v>0</v>
      </c>
      <c r="X136" s="26">
        <v>0</v>
      </c>
      <c r="Y136" s="26">
        <v>0</v>
      </c>
      <c r="Z136" s="26">
        <v>0</v>
      </c>
      <c r="AA136" s="26">
        <v>0</v>
      </c>
      <c r="AB136" s="26">
        <v>0</v>
      </c>
      <c r="AC136" s="26">
        <v>0</v>
      </c>
      <c r="AD136" s="26">
        <v>0</v>
      </c>
      <c r="AE136" s="26">
        <v>0</v>
      </c>
      <c r="AF136" s="26">
        <v>0</v>
      </c>
      <c r="AG136" s="26">
        <v>0</v>
      </c>
      <c r="AH136" s="26">
        <v>0</v>
      </c>
      <c r="AI136" s="26">
        <v>0</v>
      </c>
      <c r="AJ136" s="26">
        <v>0</v>
      </c>
      <c r="AK136" s="26">
        <v>0</v>
      </c>
      <c r="AL136" s="26">
        <v>0</v>
      </c>
      <c r="AM136" s="26">
        <v>0</v>
      </c>
      <c r="AN136" s="26">
        <v>0</v>
      </c>
      <c r="AO136" s="26">
        <v>0</v>
      </c>
      <c r="AP136" s="26">
        <v>0</v>
      </c>
      <c r="AQ136" s="26">
        <v>0</v>
      </c>
      <c r="AR136" s="26">
        <v>0</v>
      </c>
      <c r="AS136" s="26">
        <v>0</v>
      </c>
      <c r="AT136" s="26">
        <v>0</v>
      </c>
      <c r="AU136" s="26">
        <v>0</v>
      </c>
      <c r="AV136" s="26">
        <v>0</v>
      </c>
      <c r="AW136" s="26">
        <v>0</v>
      </c>
      <c r="AX136" s="26">
        <v>0</v>
      </c>
      <c r="AY136" s="26">
        <v>0</v>
      </c>
      <c r="AZ136" s="26">
        <v>0</v>
      </c>
      <c r="BA136" s="26">
        <v>0</v>
      </c>
      <c r="BB136" s="26">
        <v>0</v>
      </c>
      <c r="BC136" s="26">
        <v>0</v>
      </c>
      <c r="BD136" s="26">
        <v>0</v>
      </c>
      <c r="BE136" s="26">
        <v>0</v>
      </c>
      <c r="BF136" s="26">
        <v>0</v>
      </c>
      <c r="BG136" s="26">
        <v>0</v>
      </c>
      <c r="BH136" s="26">
        <v>0</v>
      </c>
      <c r="BI136" s="26">
        <v>0</v>
      </c>
      <c r="BJ136" s="26">
        <v>0</v>
      </c>
      <c r="BK136" s="26">
        <v>0</v>
      </c>
      <c r="BL136" s="26">
        <v>0</v>
      </c>
      <c r="BM136" s="26">
        <v>0</v>
      </c>
      <c r="BN136" s="26">
        <v>0</v>
      </c>
      <c r="BO136" s="26">
        <v>0</v>
      </c>
      <c r="BP136" s="26">
        <v>0</v>
      </c>
      <c r="BQ136" s="26">
        <v>0</v>
      </c>
      <c r="BR136" s="26">
        <v>0</v>
      </c>
      <c r="BS136" s="26">
        <v>0</v>
      </c>
      <c r="BT136" s="26">
        <v>0</v>
      </c>
      <c r="BU136" s="26">
        <v>0</v>
      </c>
      <c r="BV136" s="26">
        <v>0</v>
      </c>
      <c r="BW136" s="26">
        <v>0</v>
      </c>
      <c r="BX136" s="26">
        <v>0</v>
      </c>
      <c r="BY136" s="26">
        <v>0</v>
      </c>
      <c r="BZ136" s="26">
        <v>0</v>
      </c>
      <c r="CA136" s="26">
        <v>0</v>
      </c>
      <c r="CB136" s="26">
        <v>0</v>
      </c>
      <c r="CC136" s="26">
        <v>0</v>
      </c>
      <c r="CD136" s="26">
        <v>0</v>
      </c>
      <c r="CE136" s="26">
        <v>0</v>
      </c>
      <c r="CF136" s="26">
        <v>0</v>
      </c>
      <c r="CG136" s="26">
        <v>0</v>
      </c>
      <c r="CH136" s="26">
        <v>0</v>
      </c>
      <c r="CI136" s="26">
        <v>0</v>
      </c>
      <c r="CJ136" s="26">
        <v>0</v>
      </c>
      <c r="CK136" s="26">
        <v>0</v>
      </c>
      <c r="CL136" s="26">
        <v>0</v>
      </c>
      <c r="CM136" s="26">
        <v>0</v>
      </c>
      <c r="CN136" s="26">
        <v>0</v>
      </c>
      <c r="CO136" s="26">
        <v>0</v>
      </c>
      <c r="CP136" s="26">
        <v>0</v>
      </c>
      <c r="CQ136" s="26">
        <v>0</v>
      </c>
      <c r="CR136" s="26">
        <v>0</v>
      </c>
      <c r="CS136" s="26">
        <v>0</v>
      </c>
      <c r="CT136" s="26">
        <v>0</v>
      </c>
      <c r="CU136" s="26">
        <v>0</v>
      </c>
      <c r="CV136" s="26">
        <v>0</v>
      </c>
      <c r="CW136" s="26">
        <v>0</v>
      </c>
      <c r="CX136" s="26">
        <v>0</v>
      </c>
      <c r="CY136" s="26">
        <v>0</v>
      </c>
      <c r="CZ136" s="26">
        <v>0</v>
      </c>
      <c r="DA136" s="26">
        <v>0</v>
      </c>
      <c r="DB136" s="26">
        <v>0</v>
      </c>
      <c r="DC136" s="26">
        <v>0</v>
      </c>
      <c r="DD136" s="26">
        <v>0</v>
      </c>
      <c r="DE136" s="26">
        <v>0</v>
      </c>
      <c r="DF136" s="26">
        <v>0</v>
      </c>
      <c r="DG136" s="26">
        <v>0</v>
      </c>
      <c r="DH136" s="26">
        <v>0</v>
      </c>
      <c r="DI136" s="26">
        <v>0</v>
      </c>
      <c r="DJ136" s="26">
        <v>0</v>
      </c>
      <c r="DK136" s="26">
        <v>0</v>
      </c>
      <c r="DL136" s="26">
        <v>0</v>
      </c>
      <c r="DM136" s="26">
        <v>0</v>
      </c>
      <c r="DN136" s="26">
        <v>0</v>
      </c>
      <c r="DO136" s="26">
        <v>0</v>
      </c>
      <c r="DP136" s="26">
        <v>0</v>
      </c>
      <c r="DQ136" s="26">
        <v>0</v>
      </c>
      <c r="DR136" s="26">
        <v>0</v>
      </c>
      <c r="DS136" s="26">
        <v>0</v>
      </c>
      <c r="DT136" s="26">
        <v>0</v>
      </c>
      <c r="DU136" s="26">
        <v>0</v>
      </c>
      <c r="DV136" s="26">
        <v>0</v>
      </c>
      <c r="DW136" s="26">
        <v>0</v>
      </c>
      <c r="DX136" s="26">
        <v>0</v>
      </c>
      <c r="DY136" s="26">
        <v>0</v>
      </c>
      <c r="DZ136" s="26">
        <v>0</v>
      </c>
      <c r="EA136" s="26">
        <v>0</v>
      </c>
      <c r="EB136" s="26">
        <v>0</v>
      </c>
      <c r="EC136" s="26">
        <v>0</v>
      </c>
      <c r="ED136" s="26">
        <v>0</v>
      </c>
      <c r="EE136" s="26">
        <v>0</v>
      </c>
      <c r="EF136" s="26">
        <v>0</v>
      </c>
      <c r="EG136" s="26">
        <v>0</v>
      </c>
      <c r="EH136" s="26">
        <v>0</v>
      </c>
      <c r="EI136" s="26">
        <v>0</v>
      </c>
      <c r="EJ136" s="26">
        <v>0</v>
      </c>
      <c r="EK136" s="26">
        <v>0</v>
      </c>
      <c r="EL136" s="26">
        <v>0</v>
      </c>
      <c r="EM136" s="26">
        <v>0</v>
      </c>
      <c r="EN136" s="26">
        <v>0</v>
      </c>
      <c r="EO136" s="26">
        <v>0</v>
      </c>
      <c r="EP136" s="26">
        <v>0</v>
      </c>
      <c r="EQ136" s="26">
        <v>0</v>
      </c>
      <c r="ER136" s="26">
        <v>0</v>
      </c>
      <c r="ES136" s="26">
        <v>0</v>
      </c>
      <c r="ET136" s="26">
        <v>0</v>
      </c>
      <c r="EU136" s="26">
        <v>0</v>
      </c>
      <c r="EV136" s="26">
        <v>0</v>
      </c>
      <c r="EW136" s="26">
        <v>0</v>
      </c>
      <c r="EX136" s="26">
        <v>0</v>
      </c>
      <c r="EY136" s="26">
        <v>0</v>
      </c>
      <c r="EZ136" s="26">
        <v>0</v>
      </c>
      <c r="FA136" s="26">
        <v>0</v>
      </c>
      <c r="FB136" s="26">
        <v>0</v>
      </c>
      <c r="FC136" s="26">
        <v>0</v>
      </c>
      <c r="FD136" s="26">
        <v>0</v>
      </c>
      <c r="FE136" s="26">
        <v>0</v>
      </c>
      <c r="FF136" s="26">
        <v>0</v>
      </c>
      <c r="FG136" s="26">
        <v>0</v>
      </c>
      <c r="FH136" s="26">
        <v>0</v>
      </c>
      <c r="FI136" s="26">
        <v>0</v>
      </c>
      <c r="FJ136" s="26">
        <v>0</v>
      </c>
      <c r="FK136" s="26">
        <v>0</v>
      </c>
      <c r="FL136" s="26">
        <v>0</v>
      </c>
      <c r="FM136" s="26">
        <v>0</v>
      </c>
      <c r="FN136" s="26">
        <v>0</v>
      </c>
      <c r="FO136" s="26">
        <v>0</v>
      </c>
      <c r="FP136" s="26">
        <v>0</v>
      </c>
      <c r="FQ136" s="26">
        <v>0</v>
      </c>
      <c r="FR136" s="26">
        <v>0</v>
      </c>
      <c r="FS136" s="26">
        <v>0</v>
      </c>
      <c r="FT136" s="26">
        <v>0</v>
      </c>
      <c r="FU136" s="26">
        <v>0</v>
      </c>
      <c r="FV136" s="26">
        <v>0</v>
      </c>
      <c r="FW136" s="26">
        <v>0</v>
      </c>
      <c r="FX136" s="26">
        <v>0</v>
      </c>
      <c r="FY136" s="26">
        <v>0</v>
      </c>
      <c r="FZ136" s="26">
        <v>0</v>
      </c>
      <c r="GA136" s="26">
        <v>0</v>
      </c>
      <c r="GB136" s="26">
        <v>0</v>
      </c>
      <c r="GC136" s="26">
        <v>0</v>
      </c>
      <c r="GD136" s="26">
        <v>0</v>
      </c>
      <c r="GE136" s="26">
        <v>0</v>
      </c>
      <c r="GF136" s="26">
        <v>0</v>
      </c>
      <c r="GG136" s="26">
        <v>0</v>
      </c>
      <c r="GH136" s="26">
        <v>0</v>
      </c>
      <c r="GI136" s="26">
        <v>0</v>
      </c>
      <c r="GJ136" s="27">
        <v>0</v>
      </c>
      <c r="GK136" s="15"/>
      <c r="GL136" s="14"/>
    </row>
    <row r="137" spans="2:194" ht="18" customHeight="1" x14ac:dyDescent="0.45">
      <c r="B137" s="16" t="s">
        <v>132</v>
      </c>
      <c r="C137" s="6" t="s">
        <v>323</v>
      </c>
      <c r="D137" s="26">
        <v>6.8569044006069812E-3</v>
      </c>
      <c r="E137" s="26">
        <v>2.5971179029224789E-3</v>
      </c>
      <c r="F137" s="26">
        <v>5.7545406787981096E-3</v>
      </c>
      <c r="G137" s="26">
        <v>3.0402118365077197E-4</v>
      </c>
      <c r="H137" s="26">
        <v>3.4925373134328357E-2</v>
      </c>
      <c r="I137" s="26">
        <v>4.3322015983886492E-2</v>
      </c>
      <c r="J137" s="26">
        <v>1.3137830934173336E-2</v>
      </c>
      <c r="K137" s="26">
        <v>5.2558221916171037E-2</v>
      </c>
      <c r="L137" s="26">
        <v>1.2487250220752668E-3</v>
      </c>
      <c r="M137" s="26">
        <v>1.7159494735909841E-4</v>
      </c>
      <c r="N137" s="26">
        <v>2.428151974093818E-2</v>
      </c>
      <c r="O137" s="26">
        <v>0</v>
      </c>
      <c r="P137" s="26">
        <v>5.1644652544618232E-2</v>
      </c>
      <c r="Q137" s="26">
        <v>0</v>
      </c>
      <c r="R137" s="26">
        <v>9.4934465296395588E-3</v>
      </c>
      <c r="S137" s="26">
        <v>0</v>
      </c>
      <c r="T137" s="26">
        <v>9.0884387772506622E-3</v>
      </c>
      <c r="U137" s="26">
        <v>1.1397145316310428E-2</v>
      </c>
      <c r="V137" s="26">
        <v>4.6879668796687961E-3</v>
      </c>
      <c r="W137" s="26">
        <v>1.1264116013576058E-2</v>
      </c>
      <c r="X137" s="26">
        <v>1.5849506012100788E-2</v>
      </c>
      <c r="Y137" s="26">
        <v>1.3044959932517924E-2</v>
      </c>
      <c r="Z137" s="26">
        <v>1.2876298062677968E-2</v>
      </c>
      <c r="AA137" s="26">
        <v>4.5659413879214775E-3</v>
      </c>
      <c r="AB137" s="26">
        <v>1.7569944744999132E-2</v>
      </c>
      <c r="AC137" s="26">
        <v>5.5063291139240507E-3</v>
      </c>
      <c r="AD137" s="26">
        <v>0</v>
      </c>
      <c r="AE137" s="26">
        <v>5.7483870967741935E-2</v>
      </c>
      <c r="AF137" s="26">
        <v>5.9210450308520401E-2</v>
      </c>
      <c r="AG137" s="26">
        <v>0</v>
      </c>
      <c r="AH137" s="26">
        <v>3.8333333333333337E-2</v>
      </c>
      <c r="AI137" s="26">
        <v>2.5834302737977016E-2</v>
      </c>
      <c r="AJ137" s="26">
        <v>1.2436668594563332E-2</v>
      </c>
      <c r="AK137" s="26">
        <v>2.1492187499999999E-2</v>
      </c>
      <c r="AL137" s="26">
        <v>1.0042123485285631E-2</v>
      </c>
      <c r="AM137" s="26">
        <v>1.2792263343872045E-2</v>
      </c>
      <c r="AN137" s="26">
        <v>2.4270695624803273E-2</v>
      </c>
      <c r="AO137" s="26">
        <v>1.0487221764220941E-2</v>
      </c>
      <c r="AP137" s="26">
        <v>0</v>
      </c>
      <c r="AQ137" s="26">
        <v>0.1369453125</v>
      </c>
      <c r="AR137" s="26">
        <v>1.2890909090909092E-2</v>
      </c>
      <c r="AS137" s="26">
        <v>1.2261583285957932E-2</v>
      </c>
      <c r="AT137" s="26">
        <v>1.3264382888051139E-2</v>
      </c>
      <c r="AU137" s="26">
        <v>2.2770231213872831E-2</v>
      </c>
      <c r="AV137" s="26">
        <v>5.2259259259259262E-2</v>
      </c>
      <c r="AW137" s="26">
        <v>0</v>
      </c>
      <c r="AX137" s="26">
        <v>7.437194327328478E-2</v>
      </c>
      <c r="AY137" s="26">
        <v>0</v>
      </c>
      <c r="AZ137" s="26">
        <v>0</v>
      </c>
      <c r="BA137" s="26">
        <v>0</v>
      </c>
      <c r="BB137" s="26">
        <v>3.57664241873153E-2</v>
      </c>
      <c r="BC137" s="26">
        <v>0</v>
      </c>
      <c r="BD137" s="26">
        <v>0</v>
      </c>
      <c r="BE137" s="26">
        <v>1.0209394718392148E-2</v>
      </c>
      <c r="BF137" s="26">
        <v>6.7946666666666667E-3</v>
      </c>
      <c r="BG137" s="26">
        <v>1.2410053499777085E-2</v>
      </c>
      <c r="BH137" s="26">
        <v>8.9449911434756942E-3</v>
      </c>
      <c r="BI137" s="26">
        <v>0</v>
      </c>
      <c r="BJ137" s="26">
        <v>1.4496168979084699E-2</v>
      </c>
      <c r="BK137" s="26">
        <v>0</v>
      </c>
      <c r="BL137" s="26">
        <v>1.8584543869843116E-2</v>
      </c>
      <c r="BM137" s="26">
        <v>2.4512446653025433E-2</v>
      </c>
      <c r="BN137" s="26">
        <v>0</v>
      </c>
      <c r="BO137" s="26">
        <v>2.6301402303120357E-2</v>
      </c>
      <c r="BP137" s="26">
        <v>0</v>
      </c>
      <c r="BQ137" s="26">
        <v>2.0782152230971129E-2</v>
      </c>
      <c r="BR137" s="26">
        <v>3.5491198763859595E-2</v>
      </c>
      <c r="BS137" s="26">
        <v>3.4268801473775465E-2</v>
      </c>
      <c r="BT137" s="26">
        <v>3.4300000000000004E-2</v>
      </c>
      <c r="BU137" s="26">
        <v>0</v>
      </c>
      <c r="BV137" s="26">
        <v>3.8840045841519323E-2</v>
      </c>
      <c r="BW137" s="26">
        <v>0</v>
      </c>
      <c r="BX137" s="26">
        <v>0</v>
      </c>
      <c r="BY137" s="26">
        <v>0</v>
      </c>
      <c r="BZ137" s="26">
        <v>0</v>
      </c>
      <c r="CA137" s="26">
        <v>0</v>
      </c>
      <c r="CB137" s="26">
        <v>0.11851016586409845</v>
      </c>
      <c r="CC137" s="26">
        <v>1.3877530364372469E-2</v>
      </c>
      <c r="CD137" s="26">
        <v>0.14863702658198072</v>
      </c>
      <c r="CE137" s="26">
        <v>0</v>
      </c>
      <c r="CF137" s="26">
        <v>2.5429904513888889E-2</v>
      </c>
      <c r="CG137" s="26">
        <v>2.5624563023547261E-2</v>
      </c>
      <c r="CH137" s="26">
        <v>6.4756232249921107E-3</v>
      </c>
      <c r="CI137" s="26">
        <v>1.0633050520632471E-2</v>
      </c>
      <c r="CJ137" s="26">
        <v>5.7687731359069277E-3</v>
      </c>
      <c r="CK137" s="26">
        <v>2.5034249430779594E-2</v>
      </c>
      <c r="CL137" s="26">
        <v>8.2471655328798191E-3</v>
      </c>
      <c r="CM137" s="26">
        <v>1.0676113360323886E-2</v>
      </c>
      <c r="CN137" s="26">
        <v>7.1623904336216406E-3</v>
      </c>
      <c r="CO137" s="26">
        <v>8.8423507462686568E-3</v>
      </c>
      <c r="CP137" s="26">
        <v>2.0237063778580026E-2</v>
      </c>
      <c r="CQ137" s="26">
        <v>5.1506129597197895E-3</v>
      </c>
      <c r="CR137" s="26">
        <v>6.3016012669364768E-3</v>
      </c>
      <c r="CS137" s="26">
        <v>1.2999999999999999E-2</v>
      </c>
      <c r="CT137" s="26">
        <v>7.0084507042253528E-3</v>
      </c>
      <c r="CU137" s="26">
        <v>8.8204587853243956E-3</v>
      </c>
      <c r="CV137" s="26">
        <v>1.168644507650466E-2</v>
      </c>
      <c r="CW137" s="26">
        <v>9.7772076138147573E-3</v>
      </c>
      <c r="CX137" s="26">
        <v>6.8770271954976927E-3</v>
      </c>
      <c r="CY137" s="26">
        <v>1.6364477482108262E-2</v>
      </c>
      <c r="CZ137" s="26">
        <v>2.4967547169811319E-3</v>
      </c>
      <c r="DA137" s="26">
        <v>7.6636475284003686E-3</v>
      </c>
      <c r="DB137" s="26">
        <v>1.1095161614133708E-2</v>
      </c>
      <c r="DC137" s="26">
        <v>2.3142156862745098E-2</v>
      </c>
      <c r="DD137" s="26">
        <v>0</v>
      </c>
      <c r="DE137" s="26">
        <v>2.0697250329757503E-2</v>
      </c>
      <c r="DF137" s="26">
        <v>2.4719847814751152E-2</v>
      </c>
      <c r="DG137" s="26">
        <v>1.116162352022896E-2</v>
      </c>
      <c r="DH137" s="26">
        <v>5.264563106796117E-3</v>
      </c>
      <c r="DI137" s="26">
        <v>3.6690301410642404E-3</v>
      </c>
      <c r="DJ137" s="26">
        <v>5.2042762020062267E-3</v>
      </c>
      <c r="DK137" s="26">
        <v>1.4876417734570628E-2</v>
      </c>
      <c r="DL137" s="26">
        <v>5.2656533145809111E-3</v>
      </c>
      <c r="DM137" s="26">
        <v>6.2496926132601912E-3</v>
      </c>
      <c r="DN137" s="26">
        <v>3.7350834802673113E-3</v>
      </c>
      <c r="DO137" s="26">
        <v>0</v>
      </c>
      <c r="DP137" s="26">
        <v>4.339015151515151E-3</v>
      </c>
      <c r="DQ137" s="26">
        <v>0</v>
      </c>
      <c r="DR137" s="26">
        <v>1.0868987905637121E-2</v>
      </c>
      <c r="DS137" s="26">
        <v>1.7902439024390242E-2</v>
      </c>
      <c r="DT137" s="26">
        <v>1.3150570222807962E-2</v>
      </c>
      <c r="DU137" s="26">
        <v>1.7217721518987341E-2</v>
      </c>
      <c r="DV137" s="26">
        <v>1.0609353507565337E-2</v>
      </c>
      <c r="DW137" s="26">
        <v>7.1542682926829275E-3</v>
      </c>
      <c r="DX137" s="26">
        <v>1.2180094887109756E-2</v>
      </c>
      <c r="DY137" s="26">
        <v>2.9275252225756877E-2</v>
      </c>
      <c r="DZ137" s="26">
        <v>3.576700674807263E-3</v>
      </c>
      <c r="EA137" s="26">
        <v>7.9214718627721283E-4</v>
      </c>
      <c r="EB137" s="26">
        <v>1.5258126606234608E-3</v>
      </c>
      <c r="EC137" s="26">
        <v>1.5037236726485337E-3</v>
      </c>
      <c r="ED137" s="26">
        <v>2.5541908294480385E-3</v>
      </c>
      <c r="EE137" s="26">
        <v>0.14601482660049017</v>
      </c>
      <c r="EF137" s="26">
        <v>2.1058037193755718E-2</v>
      </c>
      <c r="EG137" s="26">
        <v>0</v>
      </c>
      <c r="EH137" s="26">
        <v>6.1580534600922603E-2</v>
      </c>
      <c r="EI137" s="26">
        <v>6.4831839384813156E-2</v>
      </c>
      <c r="EJ137" s="26">
        <v>4.0836740451457619E-3</v>
      </c>
      <c r="EK137" s="26">
        <v>3.5012668819563338E-2</v>
      </c>
      <c r="EL137" s="26">
        <v>3.7928374764108104E-3</v>
      </c>
      <c r="EM137" s="26">
        <v>5.5998746314132415E-3</v>
      </c>
      <c r="EN137" s="26">
        <v>1.5153630452268703E-2</v>
      </c>
      <c r="EO137" s="26">
        <v>5.5453674766803443E-3</v>
      </c>
      <c r="EP137" s="26">
        <v>0</v>
      </c>
      <c r="EQ137" s="26">
        <v>4.2100386156479756E-2</v>
      </c>
      <c r="ER137" s="26">
        <v>5.1086766526235429E-2</v>
      </c>
      <c r="ES137" s="26">
        <v>2.4995490745113153E-3</v>
      </c>
      <c r="ET137" s="26">
        <v>4.6743761368271269E-3</v>
      </c>
      <c r="EU137" s="26">
        <v>1.0691838857395106E-3</v>
      </c>
      <c r="EV137" s="26">
        <v>3.1928785087202947E-3</v>
      </c>
      <c r="EW137" s="26">
        <v>0</v>
      </c>
      <c r="EX137" s="26">
        <v>1.435507807850843E-3</v>
      </c>
      <c r="EY137" s="26">
        <v>0</v>
      </c>
      <c r="EZ137" s="26">
        <v>0</v>
      </c>
      <c r="FA137" s="26">
        <v>2.8564144052466199E-3</v>
      </c>
      <c r="FB137" s="26">
        <v>5.0832167427416121E-2</v>
      </c>
      <c r="FC137" s="26">
        <v>6.0450675860024188E-3</v>
      </c>
      <c r="FD137" s="26">
        <v>1.4360636428841519E-2</v>
      </c>
      <c r="FE137" s="26">
        <v>5.1985750332531333E-3</v>
      </c>
      <c r="FF137" s="26">
        <v>8.9209818956078168E-3</v>
      </c>
      <c r="FG137" s="26">
        <v>4.6049581235496186E-3</v>
      </c>
      <c r="FH137" s="26">
        <v>2.4933103899029588E-3</v>
      </c>
      <c r="FI137" s="26">
        <v>3.9348170047922891E-3</v>
      </c>
      <c r="FJ137" s="26">
        <v>4.1859083678185346E-3</v>
      </c>
      <c r="FK137" s="26">
        <v>1.0129541408129916E-2</v>
      </c>
      <c r="FL137" s="26">
        <v>7.7747319324448019E-3</v>
      </c>
      <c r="FM137" s="26">
        <v>1.1694417699761442E-2</v>
      </c>
      <c r="FN137" s="26">
        <v>4.549472397198491E-2</v>
      </c>
      <c r="FO137" s="26">
        <v>1.1037312437385422E-2</v>
      </c>
      <c r="FP137" s="26">
        <v>4.9280404667266242E-3</v>
      </c>
      <c r="FQ137" s="26">
        <v>6.8202028385340591E-3</v>
      </c>
      <c r="FR137" s="26">
        <v>1.7072731084855998E-2</v>
      </c>
      <c r="FS137" s="26">
        <v>1.6702047367797832E-2</v>
      </c>
      <c r="FT137" s="26">
        <v>1.1722752098406513E-2</v>
      </c>
      <c r="FU137" s="26">
        <v>2.8224353005613305E-3</v>
      </c>
      <c r="FV137" s="26">
        <v>1.3567965756073603E-3</v>
      </c>
      <c r="FW137" s="26">
        <v>1.4015388717964162E-2</v>
      </c>
      <c r="FX137" s="26">
        <v>3.6115862764535974E-3</v>
      </c>
      <c r="FY137" s="26">
        <v>3.0644210441427146E-3</v>
      </c>
      <c r="FZ137" s="26">
        <v>3.0893633332938824E-3</v>
      </c>
      <c r="GA137" s="26">
        <v>4.0668006667660952E-3</v>
      </c>
      <c r="GB137" s="26">
        <v>4.1994298775392513E-2</v>
      </c>
      <c r="GC137" s="26">
        <v>1.6612633344539465E-2</v>
      </c>
      <c r="GD137" s="26">
        <v>2.39444431671446E-2</v>
      </c>
      <c r="GE137" s="26">
        <v>2.9247187940783424E-2</v>
      </c>
      <c r="GF137" s="26">
        <v>6.0982294006954344E-3</v>
      </c>
      <c r="GG137" s="26">
        <v>1.5871144172846741E-2</v>
      </c>
      <c r="GH137" s="26">
        <v>0</v>
      </c>
      <c r="GI137" s="26">
        <v>2.9888965511537004E-3</v>
      </c>
      <c r="GJ137" s="27">
        <v>1.1632766445963718E-2</v>
      </c>
      <c r="GK137" s="15"/>
      <c r="GL137" s="14"/>
    </row>
    <row r="138" spans="2:194" ht="18" customHeight="1" x14ac:dyDescent="0.45">
      <c r="B138" s="16" t="s">
        <v>133</v>
      </c>
      <c r="C138" s="6" t="s">
        <v>324</v>
      </c>
      <c r="D138" s="26">
        <v>0</v>
      </c>
      <c r="E138" s="26">
        <v>0</v>
      </c>
      <c r="F138" s="26">
        <v>0</v>
      </c>
      <c r="G138" s="26">
        <v>0</v>
      </c>
      <c r="H138" s="26">
        <v>0</v>
      </c>
      <c r="I138" s="26">
        <v>3.9884931971262907E-6</v>
      </c>
      <c r="J138" s="26">
        <v>0</v>
      </c>
      <c r="K138" s="26">
        <v>0</v>
      </c>
      <c r="L138" s="26">
        <v>0</v>
      </c>
      <c r="M138" s="26">
        <v>0</v>
      </c>
      <c r="N138" s="26">
        <v>4.1629672746563713E-4</v>
      </c>
      <c r="O138" s="26">
        <v>0</v>
      </c>
      <c r="P138" s="26">
        <v>0</v>
      </c>
      <c r="Q138" s="26">
        <v>0</v>
      </c>
      <c r="R138" s="26">
        <v>0</v>
      </c>
      <c r="S138" s="26">
        <v>0</v>
      </c>
      <c r="T138" s="26">
        <v>1.7117494287601865E-4</v>
      </c>
      <c r="U138" s="26">
        <v>2.9766174150050211E-5</v>
      </c>
      <c r="V138" s="26">
        <v>9.9360993609936093E-5</v>
      </c>
      <c r="W138" s="26">
        <v>8.9646542562309302E-4</v>
      </c>
      <c r="X138" s="26">
        <v>6.416481580761278E-4</v>
      </c>
      <c r="Y138" s="26">
        <v>4.4647827920708561E-4</v>
      </c>
      <c r="Z138" s="26">
        <v>1.060660767382019E-3</v>
      </c>
      <c r="AA138" s="26">
        <v>1.1558136149340979E-3</v>
      </c>
      <c r="AB138" s="26">
        <v>2.0905546677961531E-3</v>
      </c>
      <c r="AC138" s="26">
        <v>1.0126582278481013E-3</v>
      </c>
      <c r="AD138" s="26">
        <v>0</v>
      </c>
      <c r="AE138" s="26">
        <v>1.1290322580645162E-3</v>
      </c>
      <c r="AF138" s="26">
        <v>1.7814100039385587E-3</v>
      </c>
      <c r="AG138" s="26">
        <v>0</v>
      </c>
      <c r="AH138" s="26">
        <v>1.0333333333333333E-2</v>
      </c>
      <c r="AI138" s="26">
        <v>1.0529153071357638E-3</v>
      </c>
      <c r="AJ138" s="26">
        <v>5.919606709080394E-4</v>
      </c>
      <c r="AK138" s="26">
        <v>1.234375E-3</v>
      </c>
      <c r="AL138" s="26">
        <v>1.1583958453548762E-3</v>
      </c>
      <c r="AM138" s="26">
        <v>4.463455458434071E-6</v>
      </c>
      <c r="AN138" s="26">
        <v>7.428391564368901E-5</v>
      </c>
      <c r="AO138" s="26">
        <v>1.398735916460566E-4</v>
      </c>
      <c r="AP138" s="26">
        <v>0</v>
      </c>
      <c r="AQ138" s="26">
        <v>1.0515625E-3</v>
      </c>
      <c r="AR138" s="26">
        <v>2.4415584415584415E-4</v>
      </c>
      <c r="AS138" s="26">
        <v>1.340960773166572E-4</v>
      </c>
      <c r="AT138" s="26">
        <v>2.5848221603015897E-4</v>
      </c>
      <c r="AU138" s="26">
        <v>2.1664258188824664E-4</v>
      </c>
      <c r="AV138" s="26">
        <v>4.8888888888888888E-3</v>
      </c>
      <c r="AW138" s="26">
        <v>0</v>
      </c>
      <c r="AX138" s="26">
        <v>5.5607512456880032E-4</v>
      </c>
      <c r="AY138" s="26">
        <v>0</v>
      </c>
      <c r="AZ138" s="26">
        <v>0</v>
      </c>
      <c r="BA138" s="26">
        <v>0</v>
      </c>
      <c r="BB138" s="26">
        <v>8.3984996590134127E-4</v>
      </c>
      <c r="BC138" s="26">
        <v>0</v>
      </c>
      <c r="BD138" s="26">
        <v>0</v>
      </c>
      <c r="BE138" s="26">
        <v>7.8820151570794248E-4</v>
      </c>
      <c r="BF138" s="26">
        <v>2.552E-3</v>
      </c>
      <c r="BG138" s="26">
        <v>2.0575122603655818E-4</v>
      </c>
      <c r="BH138" s="26">
        <v>2.4188151938594766E-4</v>
      </c>
      <c r="BI138" s="26">
        <v>0</v>
      </c>
      <c r="BJ138" s="26">
        <v>6.6121350176019883E-4</v>
      </c>
      <c r="BK138" s="26">
        <v>0</v>
      </c>
      <c r="BL138" s="26">
        <v>1.9523532829750147E-4</v>
      </c>
      <c r="BM138" s="26">
        <v>7.5049400760011703E-4</v>
      </c>
      <c r="BN138" s="26">
        <v>0</v>
      </c>
      <c r="BO138" s="26">
        <v>8.2842682020802384E-4</v>
      </c>
      <c r="BP138" s="26">
        <v>0</v>
      </c>
      <c r="BQ138" s="26">
        <v>1.3910761154855642E-4</v>
      </c>
      <c r="BR138" s="26">
        <v>4.2930822075128942E-3</v>
      </c>
      <c r="BS138" s="26">
        <v>1.6032726484612047E-4</v>
      </c>
      <c r="BT138" s="26">
        <v>5.5999999999999999E-3</v>
      </c>
      <c r="BU138" s="26">
        <v>0</v>
      </c>
      <c r="BV138" s="26">
        <v>7.6964636542239679E-4</v>
      </c>
      <c r="BW138" s="26">
        <v>0</v>
      </c>
      <c r="BX138" s="26">
        <v>0</v>
      </c>
      <c r="BY138" s="26">
        <v>0</v>
      </c>
      <c r="BZ138" s="26">
        <v>0</v>
      </c>
      <c r="CA138" s="26">
        <v>0</v>
      </c>
      <c r="CB138" s="26">
        <v>5.2878544676297481E-3</v>
      </c>
      <c r="CC138" s="26">
        <v>4.5091093117408907E-4</v>
      </c>
      <c r="CD138" s="26">
        <v>1.707833450952717E-4</v>
      </c>
      <c r="CE138" s="26">
        <v>0</v>
      </c>
      <c r="CF138" s="26">
        <v>8.3123553240740738E-4</v>
      </c>
      <c r="CG138" s="26">
        <v>1.4097355055735111E-3</v>
      </c>
      <c r="CH138" s="26">
        <v>7.4455664247396656E-4</v>
      </c>
      <c r="CI138" s="26">
        <v>6.2163517161588897E-4</v>
      </c>
      <c r="CJ138" s="26">
        <v>5.6173982020095187E-4</v>
      </c>
      <c r="CK138" s="26">
        <v>1.0187602219157875E-3</v>
      </c>
      <c r="CL138" s="26">
        <v>5.4346182917611489E-4</v>
      </c>
      <c r="CM138" s="26">
        <v>4.558704453441295E-4</v>
      </c>
      <c r="CN138" s="26">
        <v>3.08440239159459E-4</v>
      </c>
      <c r="CO138" s="26">
        <v>5.223880597014926E-4</v>
      </c>
      <c r="CP138" s="26">
        <v>3.9928466372509693E-4</v>
      </c>
      <c r="CQ138" s="26">
        <v>6.1996497373029765E-4</v>
      </c>
      <c r="CR138" s="26">
        <v>2.806616223825444E-4</v>
      </c>
      <c r="CS138" s="26">
        <v>5.0000000000000001E-4</v>
      </c>
      <c r="CT138" s="26">
        <v>2.3661971830985916E-4</v>
      </c>
      <c r="CU138" s="26">
        <v>2.1253368341048851E-4</v>
      </c>
      <c r="CV138" s="26">
        <v>2.32088359250109E-4</v>
      </c>
      <c r="CW138" s="26">
        <v>1.7942994505494507E-4</v>
      </c>
      <c r="CX138" s="26">
        <v>3.2296924255106944E-4</v>
      </c>
      <c r="CY138" s="26">
        <v>2.6515361195682258E-4</v>
      </c>
      <c r="CZ138" s="26">
        <v>2.9101886792452829E-4</v>
      </c>
      <c r="DA138" s="26">
        <v>8.0058335891925088E-4</v>
      </c>
      <c r="DB138" s="26">
        <v>5.0380015487423637E-4</v>
      </c>
      <c r="DC138" s="26">
        <v>4.9509803921568628E-4</v>
      </c>
      <c r="DD138" s="26">
        <v>0</v>
      </c>
      <c r="DE138" s="26">
        <v>9.4483133941501479E-4</v>
      </c>
      <c r="DF138" s="26">
        <v>4.6774754243998531E-4</v>
      </c>
      <c r="DG138" s="26">
        <v>2.9637049564199295E-4</v>
      </c>
      <c r="DH138" s="26">
        <v>1.5776699029126215E-4</v>
      </c>
      <c r="DI138" s="26">
        <v>5.1831805419302459E-5</v>
      </c>
      <c r="DJ138" s="26">
        <v>1.1078562781044621E-4</v>
      </c>
      <c r="DK138" s="26">
        <v>6.1054647223449695E-4</v>
      </c>
      <c r="DL138" s="26">
        <v>1.5876450382711711E-4</v>
      </c>
      <c r="DM138" s="26">
        <v>8.1812163056842898E-5</v>
      </c>
      <c r="DN138" s="26">
        <v>3.3865560852434749E-4</v>
      </c>
      <c r="DO138" s="26">
        <v>0</v>
      </c>
      <c r="DP138" s="26">
        <v>1.4791666666666668E-3</v>
      </c>
      <c r="DQ138" s="26">
        <v>0</v>
      </c>
      <c r="DR138" s="26">
        <v>9.6353384835060215E-4</v>
      </c>
      <c r="DS138" s="26">
        <v>1.5609756097560976E-3</v>
      </c>
      <c r="DT138" s="26">
        <v>3.0925725921943466E-5</v>
      </c>
      <c r="DU138" s="26">
        <v>1.10126582278481E-3</v>
      </c>
      <c r="DV138" s="26">
        <v>1.1045392022008254E-3</v>
      </c>
      <c r="DW138" s="26">
        <v>1.176829268292683E-4</v>
      </c>
      <c r="DX138" s="26">
        <v>2.4344474096666243E-4</v>
      </c>
      <c r="DY138" s="26">
        <v>8.2786662790055665E-4</v>
      </c>
      <c r="DZ138" s="26">
        <v>2.2535799281687334E-4</v>
      </c>
      <c r="EA138" s="26">
        <v>2.0989895663996186E-4</v>
      </c>
      <c r="EB138" s="26">
        <v>2.8297687022162002E-4</v>
      </c>
      <c r="EC138" s="26">
        <v>1.3264220092637955E-4</v>
      </c>
      <c r="ED138" s="26">
        <v>1.5257228345003408E-4</v>
      </c>
      <c r="EE138" s="26">
        <v>5.4977555262788905E-4</v>
      </c>
      <c r="EF138" s="26">
        <v>2.3975450701122897E-3</v>
      </c>
      <c r="EG138" s="26">
        <v>0</v>
      </c>
      <c r="EH138" s="26">
        <v>4.2754241659370598E-4</v>
      </c>
      <c r="EI138" s="26">
        <v>1.0023701211115297E-3</v>
      </c>
      <c r="EJ138" s="26">
        <v>1.5622511437086138E-4</v>
      </c>
      <c r="EK138" s="26">
        <v>1.7243041704109424E-3</v>
      </c>
      <c r="EL138" s="26">
        <v>6.7116649776860341E-5</v>
      </c>
      <c r="EM138" s="26">
        <v>2.5807430921654989E-4</v>
      </c>
      <c r="EN138" s="26">
        <v>4.8038924181870217E-4</v>
      </c>
      <c r="EO138" s="26">
        <v>2.2600656222513859E-5</v>
      </c>
      <c r="EP138" s="26">
        <v>0</v>
      </c>
      <c r="EQ138" s="26">
        <v>5.2891928623590851E-5</v>
      </c>
      <c r="ER138" s="26">
        <v>4.387732897651671E-4</v>
      </c>
      <c r="ES138" s="26">
        <v>3.1080815326687004E-4</v>
      </c>
      <c r="ET138" s="26">
        <v>1.4437239396209388E-4</v>
      </c>
      <c r="EU138" s="26">
        <v>8.4578983009555485E-5</v>
      </c>
      <c r="EV138" s="26">
        <v>7.7682266001808084E-5</v>
      </c>
      <c r="EW138" s="26">
        <v>0</v>
      </c>
      <c r="EX138" s="26">
        <v>4.6392891928851278E-4</v>
      </c>
      <c r="EY138" s="26">
        <v>0</v>
      </c>
      <c r="EZ138" s="26">
        <v>0</v>
      </c>
      <c r="FA138" s="26">
        <v>6.0152467189312508E-5</v>
      </c>
      <c r="FB138" s="26">
        <v>3.7921048377278507E-5</v>
      </c>
      <c r="FC138" s="26">
        <v>2.2670605175048615E-5</v>
      </c>
      <c r="FD138" s="26">
        <v>3.1242530612137978E-4</v>
      </c>
      <c r="FE138" s="26">
        <v>2.2382661414615184E-4</v>
      </c>
      <c r="FF138" s="26">
        <v>2.2339905437490182E-4</v>
      </c>
      <c r="FG138" s="26">
        <v>1.2752346613553766E-4</v>
      </c>
      <c r="FH138" s="26">
        <v>3.3199462041930288E-5</v>
      </c>
      <c r="FI138" s="26">
        <v>2.0834943010191728E-4</v>
      </c>
      <c r="FJ138" s="26">
        <v>8.1089047543798036E-5</v>
      </c>
      <c r="FK138" s="26">
        <v>2.0499854159416084E-4</v>
      </c>
      <c r="FL138" s="26">
        <v>9.0136464886643604E-4</v>
      </c>
      <c r="FM138" s="26">
        <v>7.7358729867958232E-4</v>
      </c>
      <c r="FN138" s="26">
        <v>8.3207366346533238E-4</v>
      </c>
      <c r="FO138" s="26">
        <v>1.5476737134928792E-3</v>
      </c>
      <c r="FP138" s="26">
        <v>2.1415163050813052E-5</v>
      </c>
      <c r="FQ138" s="26">
        <v>4.47896546217696E-4</v>
      </c>
      <c r="FR138" s="26">
        <v>1.470507547412882E-3</v>
      </c>
      <c r="FS138" s="26">
        <v>1.7329968613021024E-3</v>
      </c>
      <c r="FT138" s="26">
        <v>1.3900816855514574E-3</v>
      </c>
      <c r="FU138" s="26">
        <v>3.6295459317607382E-4</v>
      </c>
      <c r="FV138" s="26">
        <v>1.2357143494261765E-5</v>
      </c>
      <c r="FW138" s="26">
        <v>2.0427447107877717E-4</v>
      </c>
      <c r="FX138" s="26">
        <v>1.5395133167342077E-5</v>
      </c>
      <c r="FY138" s="26">
        <v>1.4968770218706248E-4</v>
      </c>
      <c r="FZ138" s="26">
        <v>9.7968593977870071E-4</v>
      </c>
      <c r="GA138" s="26">
        <v>3.6043814917974173E-4</v>
      </c>
      <c r="GB138" s="26">
        <v>4.9917694522599518E-3</v>
      </c>
      <c r="GC138" s="26">
        <v>4.3095322450554582E-3</v>
      </c>
      <c r="GD138" s="26">
        <v>2.613896451255308E-3</v>
      </c>
      <c r="GE138" s="26">
        <v>2.0645039340153038E-4</v>
      </c>
      <c r="GF138" s="26">
        <v>7.4459316499130045E-4</v>
      </c>
      <c r="GG138" s="26">
        <v>1.0658945009344716E-3</v>
      </c>
      <c r="GH138" s="26">
        <v>0</v>
      </c>
      <c r="GI138" s="26">
        <v>0</v>
      </c>
      <c r="GJ138" s="27">
        <v>6.3177186251095843E-4</v>
      </c>
      <c r="GK138" s="15"/>
      <c r="GL138" s="14"/>
    </row>
    <row r="139" spans="2:194" ht="18" customHeight="1" x14ac:dyDescent="0.45">
      <c r="B139" s="16" t="s">
        <v>134</v>
      </c>
      <c r="C139" s="6" t="s">
        <v>325</v>
      </c>
      <c r="D139" s="26">
        <v>0</v>
      </c>
      <c r="E139" s="26">
        <v>0</v>
      </c>
      <c r="F139" s="26">
        <v>0</v>
      </c>
      <c r="G139" s="26">
        <v>0</v>
      </c>
      <c r="H139" s="26">
        <v>0</v>
      </c>
      <c r="I139" s="26">
        <v>0</v>
      </c>
      <c r="J139" s="26">
        <v>0</v>
      </c>
      <c r="K139" s="26">
        <v>0</v>
      </c>
      <c r="L139" s="26">
        <v>0</v>
      </c>
      <c r="M139" s="26">
        <v>0</v>
      </c>
      <c r="N139" s="26">
        <v>0</v>
      </c>
      <c r="O139" s="26">
        <v>0</v>
      </c>
      <c r="P139" s="26">
        <v>0</v>
      </c>
      <c r="Q139" s="26">
        <v>0</v>
      </c>
      <c r="R139" s="26">
        <v>0</v>
      </c>
      <c r="S139" s="26">
        <v>0</v>
      </c>
      <c r="T139" s="26">
        <v>0</v>
      </c>
      <c r="U139" s="26">
        <v>0</v>
      </c>
      <c r="V139" s="26">
        <v>0</v>
      </c>
      <c r="W139" s="26">
        <v>0</v>
      </c>
      <c r="X139" s="26">
        <v>0</v>
      </c>
      <c r="Y139" s="26">
        <v>0</v>
      </c>
      <c r="Z139" s="26">
        <v>0</v>
      </c>
      <c r="AA139" s="26">
        <v>0</v>
      </c>
      <c r="AB139" s="26">
        <v>0</v>
      </c>
      <c r="AC139" s="26">
        <v>0</v>
      </c>
      <c r="AD139" s="26">
        <v>0</v>
      </c>
      <c r="AE139" s="26">
        <v>0</v>
      </c>
      <c r="AF139" s="26">
        <v>0</v>
      </c>
      <c r="AG139" s="26">
        <v>0</v>
      </c>
      <c r="AH139" s="26">
        <v>0</v>
      </c>
      <c r="AI139" s="26">
        <v>0</v>
      </c>
      <c r="AJ139" s="26">
        <v>0</v>
      </c>
      <c r="AK139" s="26">
        <v>0</v>
      </c>
      <c r="AL139" s="26">
        <v>0</v>
      </c>
      <c r="AM139" s="26">
        <v>0</v>
      </c>
      <c r="AN139" s="26">
        <v>0</v>
      </c>
      <c r="AO139" s="26">
        <v>0</v>
      </c>
      <c r="AP139" s="26">
        <v>0</v>
      </c>
      <c r="AQ139" s="26">
        <v>0</v>
      </c>
      <c r="AR139" s="26">
        <v>0</v>
      </c>
      <c r="AS139" s="26">
        <v>0</v>
      </c>
      <c r="AT139" s="26">
        <v>0</v>
      </c>
      <c r="AU139" s="26">
        <v>0</v>
      </c>
      <c r="AV139" s="26">
        <v>0</v>
      </c>
      <c r="AW139" s="26">
        <v>0</v>
      </c>
      <c r="AX139" s="26">
        <v>0</v>
      </c>
      <c r="AY139" s="26">
        <v>0</v>
      </c>
      <c r="AZ139" s="26">
        <v>0</v>
      </c>
      <c r="BA139" s="26">
        <v>0</v>
      </c>
      <c r="BB139" s="26">
        <v>0</v>
      </c>
      <c r="BC139" s="26">
        <v>0</v>
      </c>
      <c r="BD139" s="26">
        <v>0</v>
      </c>
      <c r="BE139" s="26">
        <v>0</v>
      </c>
      <c r="BF139" s="26">
        <v>0</v>
      </c>
      <c r="BG139" s="26">
        <v>0</v>
      </c>
      <c r="BH139" s="26">
        <v>0</v>
      </c>
      <c r="BI139" s="26">
        <v>0</v>
      </c>
      <c r="BJ139" s="26">
        <v>0</v>
      </c>
      <c r="BK139" s="26">
        <v>0</v>
      </c>
      <c r="BL139" s="26">
        <v>0</v>
      </c>
      <c r="BM139" s="26">
        <v>0</v>
      </c>
      <c r="BN139" s="26">
        <v>0</v>
      </c>
      <c r="BO139" s="26">
        <v>0</v>
      </c>
      <c r="BP139" s="26">
        <v>0</v>
      </c>
      <c r="BQ139" s="26">
        <v>0</v>
      </c>
      <c r="BR139" s="26">
        <v>0</v>
      </c>
      <c r="BS139" s="26">
        <v>0</v>
      </c>
      <c r="BT139" s="26">
        <v>0</v>
      </c>
      <c r="BU139" s="26">
        <v>0</v>
      </c>
      <c r="BV139" s="26">
        <v>0</v>
      </c>
      <c r="BW139" s="26">
        <v>0</v>
      </c>
      <c r="BX139" s="26">
        <v>0</v>
      </c>
      <c r="BY139" s="26">
        <v>0</v>
      </c>
      <c r="BZ139" s="26">
        <v>0</v>
      </c>
      <c r="CA139" s="26">
        <v>0</v>
      </c>
      <c r="CB139" s="26">
        <v>0</v>
      </c>
      <c r="CC139" s="26">
        <v>0</v>
      </c>
      <c r="CD139" s="26">
        <v>0</v>
      </c>
      <c r="CE139" s="26">
        <v>0</v>
      </c>
      <c r="CF139" s="26">
        <v>0</v>
      </c>
      <c r="CG139" s="26">
        <v>0</v>
      </c>
      <c r="CH139" s="26">
        <v>0</v>
      </c>
      <c r="CI139" s="26">
        <v>0</v>
      </c>
      <c r="CJ139" s="26">
        <v>0</v>
      </c>
      <c r="CK139" s="26">
        <v>0</v>
      </c>
      <c r="CL139" s="26">
        <v>0</v>
      </c>
      <c r="CM139" s="26">
        <v>0</v>
      </c>
      <c r="CN139" s="26">
        <v>0</v>
      </c>
      <c r="CO139" s="26">
        <v>0</v>
      </c>
      <c r="CP139" s="26">
        <v>0</v>
      </c>
      <c r="CQ139" s="26">
        <v>0</v>
      </c>
      <c r="CR139" s="26">
        <v>0</v>
      </c>
      <c r="CS139" s="26">
        <v>0</v>
      </c>
      <c r="CT139" s="26">
        <v>0</v>
      </c>
      <c r="CU139" s="26">
        <v>0</v>
      </c>
      <c r="CV139" s="26">
        <v>0</v>
      </c>
      <c r="CW139" s="26">
        <v>0</v>
      </c>
      <c r="CX139" s="26">
        <v>0</v>
      </c>
      <c r="CY139" s="26">
        <v>0</v>
      </c>
      <c r="CZ139" s="26">
        <v>0</v>
      </c>
      <c r="DA139" s="26">
        <v>0</v>
      </c>
      <c r="DB139" s="26">
        <v>0</v>
      </c>
      <c r="DC139" s="26">
        <v>0</v>
      </c>
      <c r="DD139" s="26">
        <v>0</v>
      </c>
      <c r="DE139" s="26">
        <v>0</v>
      </c>
      <c r="DF139" s="26">
        <v>0</v>
      </c>
      <c r="DG139" s="26">
        <v>0</v>
      </c>
      <c r="DH139" s="26">
        <v>0</v>
      </c>
      <c r="DI139" s="26">
        <v>0</v>
      </c>
      <c r="DJ139" s="26">
        <v>0</v>
      </c>
      <c r="DK139" s="26">
        <v>0</v>
      </c>
      <c r="DL139" s="26">
        <v>0</v>
      </c>
      <c r="DM139" s="26">
        <v>0</v>
      </c>
      <c r="DN139" s="26">
        <v>0</v>
      </c>
      <c r="DO139" s="26">
        <v>0</v>
      </c>
      <c r="DP139" s="26">
        <v>0</v>
      </c>
      <c r="DQ139" s="26">
        <v>0</v>
      </c>
      <c r="DR139" s="26">
        <v>0</v>
      </c>
      <c r="DS139" s="26">
        <v>0</v>
      </c>
      <c r="DT139" s="26">
        <v>0</v>
      </c>
      <c r="DU139" s="26">
        <v>0</v>
      </c>
      <c r="DV139" s="26">
        <v>0</v>
      </c>
      <c r="DW139" s="26">
        <v>0</v>
      </c>
      <c r="DX139" s="26">
        <v>0</v>
      </c>
      <c r="DY139" s="26">
        <v>0</v>
      </c>
      <c r="DZ139" s="26">
        <v>0</v>
      </c>
      <c r="EA139" s="26">
        <v>0</v>
      </c>
      <c r="EB139" s="26">
        <v>0</v>
      </c>
      <c r="EC139" s="26">
        <v>0</v>
      </c>
      <c r="ED139" s="26">
        <v>0</v>
      </c>
      <c r="EE139" s="26">
        <v>0</v>
      </c>
      <c r="EF139" s="26">
        <v>0</v>
      </c>
      <c r="EG139" s="26">
        <v>0</v>
      </c>
      <c r="EH139" s="26">
        <v>0</v>
      </c>
      <c r="EI139" s="26">
        <v>0</v>
      </c>
      <c r="EJ139" s="26">
        <v>0</v>
      </c>
      <c r="EK139" s="26">
        <v>0</v>
      </c>
      <c r="EL139" s="26">
        <v>0</v>
      </c>
      <c r="EM139" s="26">
        <v>0</v>
      </c>
      <c r="EN139" s="26">
        <v>0</v>
      </c>
      <c r="EO139" s="26">
        <v>0</v>
      </c>
      <c r="EP139" s="26">
        <v>0</v>
      </c>
      <c r="EQ139" s="26">
        <v>0</v>
      </c>
      <c r="ER139" s="26">
        <v>0</v>
      </c>
      <c r="ES139" s="26">
        <v>0</v>
      </c>
      <c r="ET139" s="26">
        <v>0</v>
      </c>
      <c r="EU139" s="26">
        <v>0</v>
      </c>
      <c r="EV139" s="26">
        <v>0</v>
      </c>
      <c r="EW139" s="26">
        <v>0</v>
      </c>
      <c r="EX139" s="26">
        <v>0</v>
      </c>
      <c r="EY139" s="26">
        <v>0</v>
      </c>
      <c r="EZ139" s="26">
        <v>0</v>
      </c>
      <c r="FA139" s="26">
        <v>0</v>
      </c>
      <c r="FB139" s="26">
        <v>0</v>
      </c>
      <c r="FC139" s="26">
        <v>0</v>
      </c>
      <c r="FD139" s="26">
        <v>0</v>
      </c>
      <c r="FE139" s="26">
        <v>0</v>
      </c>
      <c r="FF139" s="26">
        <v>0</v>
      </c>
      <c r="FG139" s="26">
        <v>0</v>
      </c>
      <c r="FH139" s="26">
        <v>0</v>
      </c>
      <c r="FI139" s="26">
        <v>0</v>
      </c>
      <c r="FJ139" s="26">
        <v>0</v>
      </c>
      <c r="FK139" s="26">
        <v>0</v>
      </c>
      <c r="FL139" s="26">
        <v>0</v>
      </c>
      <c r="FM139" s="26">
        <v>0</v>
      </c>
      <c r="FN139" s="26">
        <v>0</v>
      </c>
      <c r="FO139" s="26">
        <v>0</v>
      </c>
      <c r="FP139" s="26">
        <v>0</v>
      </c>
      <c r="FQ139" s="26">
        <v>0</v>
      </c>
      <c r="FR139" s="26">
        <v>0</v>
      </c>
      <c r="FS139" s="26">
        <v>0</v>
      </c>
      <c r="FT139" s="26">
        <v>0</v>
      </c>
      <c r="FU139" s="26">
        <v>0</v>
      </c>
      <c r="FV139" s="26">
        <v>0</v>
      </c>
      <c r="FW139" s="26">
        <v>0</v>
      </c>
      <c r="FX139" s="26">
        <v>0</v>
      </c>
      <c r="FY139" s="26">
        <v>0</v>
      </c>
      <c r="FZ139" s="26">
        <v>0</v>
      </c>
      <c r="GA139" s="26">
        <v>0</v>
      </c>
      <c r="GB139" s="26">
        <v>0</v>
      </c>
      <c r="GC139" s="26">
        <v>0</v>
      </c>
      <c r="GD139" s="26">
        <v>0</v>
      </c>
      <c r="GE139" s="26">
        <v>0</v>
      </c>
      <c r="GF139" s="26">
        <v>0</v>
      </c>
      <c r="GG139" s="26">
        <v>0</v>
      </c>
      <c r="GH139" s="26">
        <v>0</v>
      </c>
      <c r="GI139" s="26">
        <v>0</v>
      </c>
      <c r="GJ139" s="27">
        <v>0</v>
      </c>
      <c r="GK139" s="15"/>
      <c r="GL139" s="14"/>
    </row>
    <row r="140" spans="2:194" ht="18" customHeight="1" x14ac:dyDescent="0.45">
      <c r="B140" s="16" t="s">
        <v>135</v>
      </c>
      <c r="C140" s="6" t="s">
        <v>326</v>
      </c>
      <c r="D140" s="26">
        <v>0</v>
      </c>
      <c r="E140" s="26">
        <v>0</v>
      </c>
      <c r="F140" s="26">
        <v>7.6681278365786239E-5</v>
      </c>
      <c r="G140" s="26">
        <v>3.4613808450892652E-5</v>
      </c>
      <c r="H140" s="26">
        <v>0</v>
      </c>
      <c r="I140" s="26">
        <v>7.159345288841692E-4</v>
      </c>
      <c r="J140" s="26">
        <v>1.3097662313814548E-3</v>
      </c>
      <c r="K140" s="26">
        <v>9.1274616750895124E-4</v>
      </c>
      <c r="L140" s="26">
        <v>1.753237325326883E-4</v>
      </c>
      <c r="M140" s="26">
        <v>1.5388192053493344E-4</v>
      </c>
      <c r="N140" s="26">
        <v>3.3893184891007624E-4</v>
      </c>
      <c r="O140" s="26">
        <v>0</v>
      </c>
      <c r="P140" s="26">
        <v>2.2351464398799466E-3</v>
      </c>
      <c r="Q140" s="26">
        <v>0</v>
      </c>
      <c r="R140" s="26">
        <v>4.621686029192731E-4</v>
      </c>
      <c r="S140" s="26">
        <v>0</v>
      </c>
      <c r="T140" s="26">
        <v>1.2900906891659782E-3</v>
      </c>
      <c r="U140" s="26">
        <v>6.6575814086931569E-4</v>
      </c>
      <c r="V140" s="26">
        <v>3.076230762307623E-4</v>
      </c>
      <c r="W140" s="26">
        <v>1.0773423840378484E-3</v>
      </c>
      <c r="X140" s="26">
        <v>1.4539327563758905E-3</v>
      </c>
      <c r="Y140" s="26">
        <v>1.8652889076339098E-3</v>
      </c>
      <c r="Z140" s="26">
        <v>1.6227530873594632E-3</v>
      </c>
      <c r="AA140" s="26">
        <v>9.7415424584821773E-4</v>
      </c>
      <c r="AB140" s="26">
        <v>2.1257003138176007E-3</v>
      </c>
      <c r="AC140" s="26">
        <v>1.2236286919831222E-4</v>
      </c>
      <c r="AD140" s="26">
        <v>0</v>
      </c>
      <c r="AE140" s="26">
        <v>5.1612903225806454E-4</v>
      </c>
      <c r="AF140" s="26">
        <v>6.0758828935276359E-4</v>
      </c>
      <c r="AG140" s="26">
        <v>0</v>
      </c>
      <c r="AH140" s="26">
        <v>2E-3</v>
      </c>
      <c r="AI140" s="26">
        <v>3.57213789189956E-4</v>
      </c>
      <c r="AJ140" s="26">
        <v>1.0213996529786003E-3</v>
      </c>
      <c r="AK140" s="26">
        <v>2.8203124999999999E-3</v>
      </c>
      <c r="AL140" s="26">
        <v>2.4523946912867863E-4</v>
      </c>
      <c r="AM140" s="26">
        <v>3.2862190812720844E-4</v>
      </c>
      <c r="AN140" s="26">
        <v>3.1728045325779038E-4</v>
      </c>
      <c r="AO140" s="26">
        <v>3.3539433910414947E-4</v>
      </c>
      <c r="AP140" s="26">
        <v>0</v>
      </c>
      <c r="AQ140" s="26">
        <v>1.0937500000000002E-4</v>
      </c>
      <c r="AR140" s="26">
        <v>3.2467532467532468E-4</v>
      </c>
      <c r="AS140" s="26">
        <v>4.0754690164866399E-4</v>
      </c>
      <c r="AT140" s="26">
        <v>5.7892148828060977E-4</v>
      </c>
      <c r="AU140" s="26">
        <v>2.5369299935773927E-4</v>
      </c>
      <c r="AV140" s="26">
        <v>2.5925925925925926E-4</v>
      </c>
      <c r="AW140" s="26">
        <v>0</v>
      </c>
      <c r="AX140" s="26">
        <v>8.045228056726716E-4</v>
      </c>
      <c r="AY140" s="26">
        <v>0</v>
      </c>
      <c r="AZ140" s="26">
        <v>0</v>
      </c>
      <c r="BA140" s="26">
        <v>0</v>
      </c>
      <c r="BB140" s="26">
        <v>3.1450329620368267E-4</v>
      </c>
      <c r="BC140" s="26">
        <v>0</v>
      </c>
      <c r="BD140" s="26">
        <v>0</v>
      </c>
      <c r="BE140" s="26">
        <v>2.5096317564183884E-3</v>
      </c>
      <c r="BF140" s="26">
        <v>5.0933333333333332E-4</v>
      </c>
      <c r="BG140" s="26">
        <v>6.4065983058403928E-4</v>
      </c>
      <c r="BH140" s="26">
        <v>2.353867348947058E-4</v>
      </c>
      <c r="BI140" s="26">
        <v>0</v>
      </c>
      <c r="BJ140" s="26">
        <v>4.5868709877821493E-4</v>
      </c>
      <c r="BK140" s="26">
        <v>0</v>
      </c>
      <c r="BL140" s="26">
        <v>3.6635676932016272E-4</v>
      </c>
      <c r="BM140" s="26">
        <v>4.2506869336451328E-4</v>
      </c>
      <c r="BN140" s="26">
        <v>0</v>
      </c>
      <c r="BO140" s="26">
        <v>4.0244242199108469E-4</v>
      </c>
      <c r="BP140" s="26">
        <v>0</v>
      </c>
      <c r="BQ140" s="26">
        <v>3.707349081364829E-4</v>
      </c>
      <c r="BR140" s="26">
        <v>3.9729803094527155E-4</v>
      </c>
      <c r="BS140" s="26">
        <v>6.6265713047247514E-4</v>
      </c>
      <c r="BT140" s="26">
        <v>8.0000000000000004E-4</v>
      </c>
      <c r="BU140" s="26">
        <v>0</v>
      </c>
      <c r="BV140" s="26">
        <v>4.5072036673215457E-4</v>
      </c>
      <c r="BW140" s="26">
        <v>0</v>
      </c>
      <c r="BX140" s="26">
        <v>0</v>
      </c>
      <c r="BY140" s="26">
        <v>0</v>
      </c>
      <c r="BZ140" s="26">
        <v>0</v>
      </c>
      <c r="CA140" s="26">
        <v>0</v>
      </c>
      <c r="CB140" s="26">
        <v>3.2397003745318349E-4</v>
      </c>
      <c r="CC140" s="26">
        <v>1.0678137651821863E-4</v>
      </c>
      <c r="CD140" s="26">
        <v>5.6504351917195954E-4</v>
      </c>
      <c r="CE140" s="26">
        <v>0</v>
      </c>
      <c r="CF140" s="26">
        <v>1.824363425925926E-4</v>
      </c>
      <c r="CG140" s="26">
        <v>2.9905679044917879E-4</v>
      </c>
      <c r="CH140" s="26">
        <v>2.579678131902808E-4</v>
      </c>
      <c r="CI140" s="26">
        <v>1.9521789433089086E-4</v>
      </c>
      <c r="CJ140" s="26">
        <v>3.7850343733474354E-4</v>
      </c>
      <c r="CK140" s="26">
        <v>4.0884456274251996E-4</v>
      </c>
      <c r="CL140" s="26">
        <v>1.2093726379440666E-4</v>
      </c>
      <c r="CM140" s="26">
        <v>4.0323886639676113E-4</v>
      </c>
      <c r="CN140" s="26">
        <v>1.1122075811226563E-4</v>
      </c>
      <c r="CO140" s="26">
        <v>2.7985074626865673E-4</v>
      </c>
      <c r="CP140" s="26">
        <v>6.465102286401926E-4</v>
      </c>
      <c r="CQ140" s="26">
        <v>1.5236427320490368E-4</v>
      </c>
      <c r="CR140" s="26">
        <v>1.3953897589301424E-4</v>
      </c>
      <c r="CS140" s="26">
        <v>5.0000000000000001E-4</v>
      </c>
      <c r="CT140" s="26">
        <v>8.6760563380281679E-4</v>
      </c>
      <c r="CU140" s="26">
        <v>4.8839217853934914E-4</v>
      </c>
      <c r="CV140" s="26">
        <v>3.3284198725268337E-4</v>
      </c>
      <c r="CW140" s="26">
        <v>2.134124803767661E-4</v>
      </c>
      <c r="CX140" s="26">
        <v>2.1287289177011168E-4</v>
      </c>
      <c r="CY140" s="26">
        <v>3.5941639318334584E-4</v>
      </c>
      <c r="CZ140" s="26">
        <v>1.8339622641509431E-4</v>
      </c>
      <c r="DA140" s="26">
        <v>2.9966226588885479E-4</v>
      </c>
      <c r="DB140" s="26">
        <v>2.6549459374193362E-4</v>
      </c>
      <c r="DC140" s="26">
        <v>2.6960784313725489E-4</v>
      </c>
      <c r="DD140" s="26">
        <v>0</v>
      </c>
      <c r="DE140" s="26">
        <v>4.2562238845894867E-4</v>
      </c>
      <c r="DF140" s="26">
        <v>7.3610923347302963E-4</v>
      </c>
      <c r="DG140" s="26">
        <v>2.4540132691557178E-4</v>
      </c>
      <c r="DH140" s="26">
        <v>2.2653721682847899E-4</v>
      </c>
      <c r="DI140" s="26">
        <v>1.8390446872568588E-4</v>
      </c>
      <c r="DJ140" s="26">
        <v>2.742130750605327E-4</v>
      </c>
      <c r="DK140" s="26">
        <v>4.3835616438356166E-4</v>
      </c>
      <c r="DL140" s="26">
        <v>1.7915776377356451E-4</v>
      </c>
      <c r="DM140" s="26">
        <v>5.2936725621867018E-4</v>
      </c>
      <c r="DN140" s="26">
        <v>4.1064237358235918E-4</v>
      </c>
      <c r="DO140" s="26">
        <v>0</v>
      </c>
      <c r="DP140" s="26">
        <v>2.2348484848484847E-4</v>
      </c>
      <c r="DQ140" s="26">
        <v>0</v>
      </c>
      <c r="DR140" s="26">
        <v>1.8605303945618082E-4</v>
      </c>
      <c r="DS140" s="26">
        <v>3.6585365853658537E-4</v>
      </c>
      <c r="DT140" s="26">
        <v>1.9578363410584212E-3</v>
      </c>
      <c r="DU140" s="26">
        <v>1.5949367088607594E-4</v>
      </c>
      <c r="DV140" s="26">
        <v>6.4649243466299866E-5</v>
      </c>
      <c r="DW140" s="26">
        <v>1.6463414634146343E-4</v>
      </c>
      <c r="DX140" s="26">
        <v>4.7687126699707708E-4</v>
      </c>
      <c r="DY140" s="26">
        <v>9.454660582188907E-4</v>
      </c>
      <c r="DZ140" s="26">
        <v>6.9267685472845471E-4</v>
      </c>
      <c r="EA140" s="26">
        <v>5.6687594695386536E-4</v>
      </c>
      <c r="EB140" s="26">
        <v>1.0823359893329893E-3</v>
      </c>
      <c r="EC140" s="26">
        <v>4.4000179254551276E-4</v>
      </c>
      <c r="ED140" s="26">
        <v>5.6649929223962295E-4</v>
      </c>
      <c r="EE140" s="26">
        <v>6.609791021712089E-4</v>
      </c>
      <c r="EF140" s="26">
        <v>2.0797377086221214E-3</v>
      </c>
      <c r="EG140" s="26">
        <v>0</v>
      </c>
      <c r="EH140" s="26">
        <v>5.9526808595041607E-2</v>
      </c>
      <c r="EI140" s="26">
        <v>7.2173106714441887E-3</v>
      </c>
      <c r="EJ140" s="26">
        <v>4.8773534208334417E-4</v>
      </c>
      <c r="EK140" s="26">
        <v>3.6736782227260434E-3</v>
      </c>
      <c r="EL140" s="26">
        <v>9.0171590712366306E-4</v>
      </c>
      <c r="EM140" s="26">
        <v>1.1462981931948631E-3</v>
      </c>
      <c r="EN140" s="26">
        <v>1.6706688510038745E-3</v>
      </c>
      <c r="EO140" s="26">
        <v>2.0920645465288967E-4</v>
      </c>
      <c r="EP140" s="26">
        <v>0</v>
      </c>
      <c r="EQ140" s="26">
        <v>7.043479662372433E-3</v>
      </c>
      <c r="ER140" s="26">
        <v>3.224805316648057E-3</v>
      </c>
      <c r="ES140" s="26">
        <v>3.3111481998159983E-3</v>
      </c>
      <c r="ET140" s="26">
        <v>6.0143406314821114E-4</v>
      </c>
      <c r="EU140" s="26">
        <v>1.0918640991643868E-2</v>
      </c>
      <c r="EV140" s="26">
        <v>9.1509553830077858E-3</v>
      </c>
      <c r="EW140" s="26">
        <v>0</v>
      </c>
      <c r="EX140" s="26">
        <v>1.7852762077332821E-3</v>
      </c>
      <c r="EY140" s="26">
        <v>0</v>
      </c>
      <c r="EZ140" s="26">
        <v>0</v>
      </c>
      <c r="FA140" s="26">
        <v>5.4054441845808817E-4</v>
      </c>
      <c r="FB140" s="26">
        <v>1.4310206150794046E-3</v>
      </c>
      <c r="FC140" s="26">
        <v>6.8425800489211946E-4</v>
      </c>
      <c r="FD140" s="26">
        <v>5.824908077230238E-3</v>
      </c>
      <c r="FE140" s="26">
        <v>4.7299000270627727E-4</v>
      </c>
      <c r="FF140" s="26">
        <v>4.4308902612100092E-3</v>
      </c>
      <c r="FG140" s="26">
        <v>3.9597527737612344E-4</v>
      </c>
      <c r="FH140" s="26">
        <v>1.333774350664346E-4</v>
      </c>
      <c r="FI140" s="26">
        <v>1.1598496405310604E-3</v>
      </c>
      <c r="FJ140" s="26">
        <v>7.3179187409856575E-4</v>
      </c>
      <c r="FK140" s="26">
        <v>2.3095390245121538E-3</v>
      </c>
      <c r="FL140" s="26">
        <v>3.4231663819003643E-3</v>
      </c>
      <c r="FM140" s="26">
        <v>4.6226130048325834E-3</v>
      </c>
      <c r="FN140" s="26">
        <v>1.0672612157559868E-2</v>
      </c>
      <c r="FO140" s="26">
        <v>1.3763435950524433E-2</v>
      </c>
      <c r="FP140" s="26">
        <v>5.9816466599719488E-3</v>
      </c>
      <c r="FQ140" s="26">
        <v>2.8866479104220424E-3</v>
      </c>
      <c r="FR140" s="26">
        <v>3.0615005661355161E-3</v>
      </c>
      <c r="FS140" s="26">
        <v>3.8130065409520148E-3</v>
      </c>
      <c r="FT140" s="26">
        <v>6.6641502778427833E-3</v>
      </c>
      <c r="FU140" s="26">
        <v>1.7913356039129097E-3</v>
      </c>
      <c r="FV140" s="26">
        <v>1.6313207418683698E-4</v>
      </c>
      <c r="FW140" s="26">
        <v>1.2183028198085016E-3</v>
      </c>
      <c r="FX140" s="26">
        <v>1.1851453423732063E-4</v>
      </c>
      <c r="FY140" s="26">
        <v>9.6991491194291051E-4</v>
      </c>
      <c r="FZ140" s="26">
        <v>6.0626224073030124E-4</v>
      </c>
      <c r="GA140" s="26">
        <v>6.5654879671519682E-4</v>
      </c>
      <c r="GB140" s="26">
        <v>1.0277046435684755E-2</v>
      </c>
      <c r="GC140" s="26">
        <v>6.8576416173720877E-3</v>
      </c>
      <c r="GD140" s="26">
        <v>1.248991872315698E-2</v>
      </c>
      <c r="GE140" s="26">
        <v>4.2980056129538575E-3</v>
      </c>
      <c r="GF140" s="26">
        <v>1.2570462296389046E-3</v>
      </c>
      <c r="GG140" s="26">
        <v>4.4714350761827417E-3</v>
      </c>
      <c r="GH140" s="26">
        <v>0</v>
      </c>
      <c r="GI140" s="26">
        <v>6.7652063903728837E-4</v>
      </c>
      <c r="GJ140" s="27">
        <v>2.2149020114716057E-3</v>
      </c>
      <c r="GK140" s="15"/>
      <c r="GL140" s="14"/>
    </row>
    <row r="141" spans="2:194" ht="18" customHeight="1" x14ac:dyDescent="0.45">
      <c r="B141" s="16" t="s">
        <v>136</v>
      </c>
      <c r="C141" s="6" t="s">
        <v>327</v>
      </c>
      <c r="D141" s="26">
        <v>0</v>
      </c>
      <c r="E141" s="26">
        <v>0</v>
      </c>
      <c r="F141" s="26">
        <v>0</v>
      </c>
      <c r="G141" s="26">
        <v>0</v>
      </c>
      <c r="H141" s="26">
        <v>0</v>
      </c>
      <c r="I141" s="26">
        <v>3.3403630525932686E-5</v>
      </c>
      <c r="J141" s="26">
        <v>7.0397809612924699E-4</v>
      </c>
      <c r="K141" s="26">
        <v>7.4886899924020585E-4</v>
      </c>
      <c r="L141" s="26">
        <v>8.1269855184423219E-5</v>
      </c>
      <c r="M141" s="26">
        <v>2.2141283530206248E-6</v>
      </c>
      <c r="N141" s="26">
        <v>4.6050522949738621E-4</v>
      </c>
      <c r="O141" s="26">
        <v>0</v>
      </c>
      <c r="P141" s="26">
        <v>3.6919441778040314E-4</v>
      </c>
      <c r="Q141" s="26">
        <v>0</v>
      </c>
      <c r="R141" s="26">
        <v>6.958593982722669E-4</v>
      </c>
      <c r="S141" s="26">
        <v>0</v>
      </c>
      <c r="T141" s="26">
        <v>1.0734148333484577E-3</v>
      </c>
      <c r="U141" s="26">
        <v>8.0325634772629461E-4</v>
      </c>
      <c r="V141" s="26">
        <v>7.875078750787509E-5</v>
      </c>
      <c r="W141" s="26">
        <v>1.5586753059755216E-3</v>
      </c>
      <c r="X141" s="26">
        <v>3.2447729187409049E-3</v>
      </c>
      <c r="Y141" s="26">
        <v>1.7282159426402362E-3</v>
      </c>
      <c r="Z141" s="26">
        <v>2.0183528529575858E-3</v>
      </c>
      <c r="AA141" s="26">
        <v>5.042273709672001E-4</v>
      </c>
      <c r="AB141" s="26">
        <v>2.2346797327737239E-3</v>
      </c>
      <c r="AC141" s="26">
        <v>1.6455696202531645E-3</v>
      </c>
      <c r="AD141" s="26">
        <v>0</v>
      </c>
      <c r="AE141" s="26">
        <v>3.2258064516129034E-5</v>
      </c>
      <c r="AF141" s="26">
        <v>6.4329788630694494E-5</v>
      </c>
      <c r="AG141" s="26">
        <v>0</v>
      </c>
      <c r="AH141" s="26">
        <v>0</v>
      </c>
      <c r="AI141" s="26">
        <v>3.5607887643637398E-5</v>
      </c>
      <c r="AJ141" s="26">
        <v>5.4366685945633308E-4</v>
      </c>
      <c r="AK141" s="26">
        <v>1.1796875E-3</v>
      </c>
      <c r="AL141" s="26">
        <v>4.298903635314483E-5</v>
      </c>
      <c r="AM141" s="26">
        <v>3.9315603496373441E-4</v>
      </c>
      <c r="AN141" s="26">
        <v>1.3597733711048158E-4</v>
      </c>
      <c r="AO141" s="26">
        <v>4.2511679032701289E-4</v>
      </c>
      <c r="AP141" s="26">
        <v>0</v>
      </c>
      <c r="AQ141" s="26">
        <v>3.0671875E-3</v>
      </c>
      <c r="AR141" s="26">
        <v>8.0259740259740263E-4</v>
      </c>
      <c r="AS141" s="26">
        <v>7.1837691870380894E-4</v>
      </c>
      <c r="AT141" s="26">
        <v>9.3279790198328143E-4</v>
      </c>
      <c r="AU141" s="26">
        <v>7.8765253692999354E-4</v>
      </c>
      <c r="AV141" s="26">
        <v>1.0407407407407409E-2</v>
      </c>
      <c r="AW141" s="26">
        <v>0</v>
      </c>
      <c r="AX141" s="26">
        <v>3.6409352242238414E-3</v>
      </c>
      <c r="AY141" s="26">
        <v>0</v>
      </c>
      <c r="AZ141" s="26">
        <v>0</v>
      </c>
      <c r="BA141" s="26">
        <v>0</v>
      </c>
      <c r="BB141" s="26">
        <v>1.1627642646055923E-4</v>
      </c>
      <c r="BC141" s="26">
        <v>0</v>
      </c>
      <c r="BD141" s="26">
        <v>0</v>
      </c>
      <c r="BE141" s="26">
        <v>3.6901812840116179E-3</v>
      </c>
      <c r="BF141" s="26">
        <v>5.4320000000000002E-3</v>
      </c>
      <c r="BG141" s="26">
        <v>3.5000000000000001E-3</v>
      </c>
      <c r="BH141" s="26">
        <v>5.2725841369809093E-4</v>
      </c>
      <c r="BI141" s="26">
        <v>0</v>
      </c>
      <c r="BJ141" s="26">
        <v>8.3868295713398231E-5</v>
      </c>
      <c r="BK141" s="26">
        <v>0</v>
      </c>
      <c r="BL141" s="26">
        <v>8.4253341080766998E-6</v>
      </c>
      <c r="BM141" s="26">
        <v>7.0178310435545154E-5</v>
      </c>
      <c r="BN141" s="26">
        <v>0</v>
      </c>
      <c r="BO141" s="26">
        <v>1.177563150074294E-4</v>
      </c>
      <c r="BP141" s="26">
        <v>0</v>
      </c>
      <c r="BQ141" s="26">
        <v>4.3503937007874019E-4</v>
      </c>
      <c r="BR141" s="26">
        <v>1.7976237706458415E-4</v>
      </c>
      <c r="BS141" s="26">
        <v>4.292208495882098E-3</v>
      </c>
      <c r="BT141" s="26">
        <v>5.0000000000000001E-4</v>
      </c>
      <c r="BU141" s="26">
        <v>0</v>
      </c>
      <c r="BV141" s="26">
        <v>3.6430910281597902E-3</v>
      </c>
      <c r="BW141" s="26">
        <v>0</v>
      </c>
      <c r="BX141" s="26">
        <v>0</v>
      </c>
      <c r="BY141" s="26">
        <v>0</v>
      </c>
      <c r="BZ141" s="26">
        <v>0</v>
      </c>
      <c r="CA141" s="26">
        <v>0</v>
      </c>
      <c r="CB141" s="26">
        <v>6.9555912252541473E-5</v>
      </c>
      <c r="CC141" s="26">
        <v>5.0607287449392712E-7</v>
      </c>
      <c r="CD141" s="26">
        <v>0</v>
      </c>
      <c r="CE141" s="26">
        <v>0</v>
      </c>
      <c r="CF141" s="26">
        <v>1.3405671296296297E-3</v>
      </c>
      <c r="CG141" s="26">
        <v>1.2268320031660181E-5</v>
      </c>
      <c r="CH141" s="26">
        <v>1.6574629220574314E-4</v>
      </c>
      <c r="CI141" s="26">
        <v>1.198997300424219E-4</v>
      </c>
      <c r="CJ141" s="26">
        <v>9.2808038075092541E-5</v>
      </c>
      <c r="CK141" s="26">
        <v>9.8098322804091978E-5</v>
      </c>
      <c r="CL141" s="26">
        <v>2.0181405895691612E-4</v>
      </c>
      <c r="CM141" s="26">
        <v>3.6113360323886638E-4</v>
      </c>
      <c r="CN141" s="26">
        <v>1.9388169733557787E-4</v>
      </c>
      <c r="CO141" s="26">
        <v>7.4813432835820902E-4</v>
      </c>
      <c r="CP141" s="26">
        <v>4.1873913624816157E-4</v>
      </c>
      <c r="CQ141" s="26">
        <v>2.276707530647986E-5</v>
      </c>
      <c r="CR141" s="26">
        <v>3.2377265528770018E-5</v>
      </c>
      <c r="CS141" s="26">
        <v>0</v>
      </c>
      <c r="CT141" s="26">
        <v>8.5446009389671354E-5</v>
      </c>
      <c r="CU141" s="26">
        <v>1.3473364195398328E-5</v>
      </c>
      <c r="CV141" s="26">
        <v>3.6954761558743536E-5</v>
      </c>
      <c r="CW141" s="26">
        <v>1.5664246467817897E-5</v>
      </c>
      <c r="CX141" s="26">
        <v>3.1281055762346611E-5</v>
      </c>
      <c r="CY141" s="26">
        <v>4.1991222173895856E-5</v>
      </c>
      <c r="CZ141" s="26">
        <v>2.1373584905660375E-4</v>
      </c>
      <c r="DA141" s="26">
        <v>2.3948418790297818E-4</v>
      </c>
      <c r="DB141" s="26">
        <v>2.6159405741818916E-4</v>
      </c>
      <c r="DC141" s="26">
        <v>2.1078431372549021E-4</v>
      </c>
      <c r="DD141" s="26">
        <v>0</v>
      </c>
      <c r="DE141" s="26">
        <v>7.3192329333198055E-4</v>
      </c>
      <c r="DF141" s="26">
        <v>9.6210819057919244E-4</v>
      </c>
      <c r="DG141" s="26">
        <v>1.0779237673995056E-4</v>
      </c>
      <c r="DH141" s="26">
        <v>7.7669902912621356E-5</v>
      </c>
      <c r="DI141" s="26">
        <v>1.4432529346097899E-4</v>
      </c>
      <c r="DJ141" s="26">
        <v>9.1166551366309245E-5</v>
      </c>
      <c r="DK141" s="26">
        <v>3.1953159522757398E-3</v>
      </c>
      <c r="DL141" s="26">
        <v>2.0501447001866228E-4</v>
      </c>
      <c r="DM141" s="26">
        <v>5.6180837983542983E-5</v>
      </c>
      <c r="DN141" s="26">
        <v>9.7999521104072783E-5</v>
      </c>
      <c r="DO141" s="26">
        <v>0</v>
      </c>
      <c r="DP141" s="26">
        <v>1.4962121212121213E-4</v>
      </c>
      <c r="DQ141" s="26">
        <v>0</v>
      </c>
      <c r="DR141" s="26">
        <v>5.2465858748581258E-5</v>
      </c>
      <c r="DS141" s="26">
        <v>2.6829268292682924E-4</v>
      </c>
      <c r="DT141" s="26">
        <v>1.4325747807841811E-2</v>
      </c>
      <c r="DU141" s="26">
        <v>1.2658227848101267E-5</v>
      </c>
      <c r="DV141" s="26">
        <v>3.4387895460797798E-5</v>
      </c>
      <c r="DW141" s="26">
        <v>3.1707317073170731E-5</v>
      </c>
      <c r="DX141" s="26">
        <v>6.8538992671665177E-5</v>
      </c>
      <c r="DY141" s="26">
        <v>0</v>
      </c>
      <c r="DZ141" s="26">
        <v>8.7364921791043416E-4</v>
      </c>
      <c r="EA141" s="26">
        <v>7.8480816099611261E-4</v>
      </c>
      <c r="EB141" s="26">
        <v>7.0989386754411431E-4</v>
      </c>
      <c r="EC141" s="26">
        <v>5.3749715069252345E-3</v>
      </c>
      <c r="ED141" s="26">
        <v>6.1396606791568531E-3</v>
      </c>
      <c r="EE141" s="26">
        <v>9.2419166174515833E-4</v>
      </c>
      <c r="EF141" s="26">
        <v>3.4153732976090405E-3</v>
      </c>
      <c r="EG141" s="26">
        <v>0</v>
      </c>
      <c r="EH141" s="26">
        <v>3.5328161550209716E-3</v>
      </c>
      <c r="EI141" s="26">
        <v>0</v>
      </c>
      <c r="EJ141" s="26">
        <v>1.1809221868567684E-3</v>
      </c>
      <c r="EK141" s="26">
        <v>1.8033234412268275E-3</v>
      </c>
      <c r="EL141" s="26">
        <v>4.6967772270424214E-3</v>
      </c>
      <c r="EM141" s="26">
        <v>4.2407610257027125E-3</v>
      </c>
      <c r="EN141" s="26">
        <v>6.9186973841921245E-5</v>
      </c>
      <c r="EO141" s="26">
        <v>3.8627357308060758E-5</v>
      </c>
      <c r="EP141" s="26">
        <v>0</v>
      </c>
      <c r="EQ141" s="26">
        <v>4.7985691484785403E-2</v>
      </c>
      <c r="ER141" s="26">
        <v>5.3526774088831976E-2</v>
      </c>
      <c r="ES141" s="26">
        <v>3.8219523211214298E-3</v>
      </c>
      <c r="ET141" s="26">
        <v>2.980085794578099E-3</v>
      </c>
      <c r="EU141" s="26">
        <v>0</v>
      </c>
      <c r="EV141" s="26">
        <v>0</v>
      </c>
      <c r="EW141" s="26">
        <v>0</v>
      </c>
      <c r="EX141" s="26">
        <v>4.1049208041758455E-3</v>
      </c>
      <c r="EY141" s="26">
        <v>0</v>
      </c>
      <c r="EZ141" s="26">
        <v>0</v>
      </c>
      <c r="FA141" s="26">
        <v>3.6069406013701523E-3</v>
      </c>
      <c r="FB141" s="26">
        <v>3.2741831506802837E-3</v>
      </c>
      <c r="FC141" s="26">
        <v>4.9235626047776232E-3</v>
      </c>
      <c r="FD141" s="26">
        <v>2.3121192927474579E-2</v>
      </c>
      <c r="FE141" s="26">
        <v>2.0549341100032023E-3</v>
      </c>
      <c r="FF141" s="26">
        <v>1.5509656167176616E-2</v>
      </c>
      <c r="FG141" s="26">
        <v>4.5273254169723703E-3</v>
      </c>
      <c r="FH141" s="26">
        <v>2.4355328209374607E-4</v>
      </c>
      <c r="FI141" s="26">
        <v>4.5185231214299043E-3</v>
      </c>
      <c r="FJ141" s="26">
        <v>1.9641809685995862E-3</v>
      </c>
      <c r="FK141" s="26">
        <v>1.6825419028325447E-3</v>
      </c>
      <c r="FL141" s="26">
        <v>4.3941191057620128E-2</v>
      </c>
      <c r="FM141" s="26">
        <v>1.09502889664397E-2</v>
      </c>
      <c r="FN141" s="26">
        <v>2.4910909424225042E-3</v>
      </c>
      <c r="FO141" s="26">
        <v>5.7427340013446616E-3</v>
      </c>
      <c r="FP141" s="26">
        <v>4.1691075780223089E-3</v>
      </c>
      <c r="FQ141" s="26">
        <v>4.5536418896253931E-3</v>
      </c>
      <c r="FR141" s="26">
        <v>1.4576850036782038E-2</v>
      </c>
      <c r="FS141" s="26">
        <v>5.128000011401089E-3</v>
      </c>
      <c r="FT141" s="26">
        <v>4.4766249218065185E-3</v>
      </c>
      <c r="FU141" s="26">
        <v>5.1225659848878294E-5</v>
      </c>
      <c r="FV141" s="26">
        <v>3.2629378181131004E-4</v>
      </c>
      <c r="FW141" s="26">
        <v>2.1404385137236341E-3</v>
      </c>
      <c r="FX141" s="26">
        <v>1.1151674643398332E-4</v>
      </c>
      <c r="FY141" s="26">
        <v>5.4126671660881288E-3</v>
      </c>
      <c r="FZ141" s="26">
        <v>6.6867953050857678E-4</v>
      </c>
      <c r="GA141" s="26">
        <v>1.5840419027070205E-3</v>
      </c>
      <c r="GB141" s="26">
        <v>5.6624724412668935E-2</v>
      </c>
      <c r="GC141" s="26">
        <v>2.1599152495648272E-2</v>
      </c>
      <c r="GD141" s="26">
        <v>1.1616335793412829E-2</v>
      </c>
      <c r="GE141" s="26">
        <v>1.852693287400355E-2</v>
      </c>
      <c r="GF141" s="26">
        <v>3.8690016723949376E-4</v>
      </c>
      <c r="GG141" s="26">
        <v>1.6255662321446172E-2</v>
      </c>
      <c r="GH141" s="26">
        <v>0</v>
      </c>
      <c r="GI141" s="26">
        <v>1.4203646896293705E-2</v>
      </c>
      <c r="GJ141" s="27">
        <v>4.8811245984109342E-3</v>
      </c>
      <c r="GK141" s="15"/>
      <c r="GL141" s="14"/>
    </row>
    <row r="142" spans="2:194" ht="18" customHeight="1" x14ac:dyDescent="0.45">
      <c r="B142" s="16" t="s">
        <v>137</v>
      </c>
      <c r="C142" s="6" t="s">
        <v>328</v>
      </c>
      <c r="D142" s="26">
        <v>1.9023823975720788E-2</v>
      </c>
      <c r="E142" s="26">
        <v>5.311342632653767E-2</v>
      </c>
      <c r="F142" s="26">
        <v>3.3793294694144702E-2</v>
      </c>
      <c r="G142" s="26">
        <v>2.392859789420303E-2</v>
      </c>
      <c r="H142" s="26">
        <v>3.4807096592509149E-2</v>
      </c>
      <c r="I142" s="26">
        <v>4.4568420107988456E-2</v>
      </c>
      <c r="J142" s="26">
        <v>1.825235188334863E-2</v>
      </c>
      <c r="K142" s="26">
        <v>2.8707638165833761E-2</v>
      </c>
      <c r="L142" s="26">
        <v>3.0978425136309637E-3</v>
      </c>
      <c r="M142" s="26">
        <v>2.1975223903729702E-4</v>
      </c>
      <c r="N142" s="26">
        <v>4.9531942484738863E-2</v>
      </c>
      <c r="O142" s="26">
        <v>0</v>
      </c>
      <c r="P142" s="26">
        <v>5.7669905442794413E-2</v>
      </c>
      <c r="Q142" s="26">
        <v>0</v>
      </c>
      <c r="R142" s="26">
        <v>4.7016681560917489E-3</v>
      </c>
      <c r="S142" s="26">
        <v>0</v>
      </c>
      <c r="T142" s="26">
        <v>3.7675264305652247E-2</v>
      </c>
      <c r="U142" s="26">
        <v>0.10391493329507961</v>
      </c>
      <c r="V142" s="26">
        <v>2.6288902889028892E-2</v>
      </c>
      <c r="W142" s="26">
        <v>6.8684905207583385E-2</v>
      </c>
      <c r="X142" s="26">
        <v>0.11427096576548978</v>
      </c>
      <c r="Y142" s="26">
        <v>5.5127625474483334E-2</v>
      </c>
      <c r="Z142" s="26">
        <v>8.4234700767025009E-2</v>
      </c>
      <c r="AA142" s="26">
        <v>1.7154984938241191E-2</v>
      </c>
      <c r="AB142" s="26">
        <v>6.5437429005987563E-2</v>
      </c>
      <c r="AC142" s="26">
        <v>2.3687763713080168E-2</v>
      </c>
      <c r="AD142" s="26">
        <v>0</v>
      </c>
      <c r="AE142" s="26">
        <v>7.6870967741935484E-2</v>
      </c>
      <c r="AF142" s="26">
        <v>4.2690166732309305E-2</v>
      </c>
      <c r="AG142" s="26">
        <v>0</v>
      </c>
      <c r="AH142" s="26">
        <v>3.8666666666666669E-2</v>
      </c>
      <c r="AI142" s="26">
        <v>6.3435239040998723E-2</v>
      </c>
      <c r="AJ142" s="26">
        <v>6.9570850202429146E-2</v>
      </c>
      <c r="AK142" s="26">
        <v>9.0734375000000006E-2</v>
      </c>
      <c r="AL142" s="26">
        <v>0.10165781881130986</v>
      </c>
      <c r="AM142" s="26">
        <v>6.1998326204203091E-2</v>
      </c>
      <c r="AN142" s="26">
        <v>5.3359143846395965E-2</v>
      </c>
      <c r="AO142" s="26">
        <v>6.3820967298708439E-2</v>
      </c>
      <c r="AP142" s="26">
        <v>0</v>
      </c>
      <c r="AQ142" s="26">
        <v>2.8299999999999999E-2</v>
      </c>
      <c r="AR142" s="26">
        <v>0.13824675324675323</v>
      </c>
      <c r="AS142" s="26">
        <v>6.6555855599772604E-2</v>
      </c>
      <c r="AT142" s="26">
        <v>7.573168333060154E-2</v>
      </c>
      <c r="AU142" s="26">
        <v>4.8790984264611433E-2</v>
      </c>
      <c r="AV142" s="26">
        <v>2.1092592592592593E-2</v>
      </c>
      <c r="AW142" s="26">
        <v>0</v>
      </c>
      <c r="AX142" s="26">
        <v>2.3468225373706401E-2</v>
      </c>
      <c r="AY142" s="26">
        <v>0</v>
      </c>
      <c r="AZ142" s="26">
        <v>0</v>
      </c>
      <c r="BA142" s="26">
        <v>0</v>
      </c>
      <c r="BB142" s="26">
        <v>5.8633894066833371E-2</v>
      </c>
      <c r="BC142" s="26">
        <v>0</v>
      </c>
      <c r="BD142" s="26">
        <v>0</v>
      </c>
      <c r="BE142" s="26">
        <v>5.4031516041798816E-2</v>
      </c>
      <c r="BF142" s="26">
        <v>4.2882666666666666E-2</v>
      </c>
      <c r="BG142" s="26">
        <v>3.2736402139991086E-2</v>
      </c>
      <c r="BH142" s="26">
        <v>8.284589647707144E-2</v>
      </c>
      <c r="BI142" s="26">
        <v>0</v>
      </c>
      <c r="BJ142" s="26">
        <v>6.0116587285152207E-2</v>
      </c>
      <c r="BK142" s="26">
        <v>0</v>
      </c>
      <c r="BL142" s="26">
        <v>2.1677803602556653E-2</v>
      </c>
      <c r="BM142" s="26">
        <v>5.918509207833967E-2</v>
      </c>
      <c r="BN142" s="26">
        <v>0</v>
      </c>
      <c r="BO142" s="26">
        <v>3.6115945393759286E-2</v>
      </c>
      <c r="BP142" s="26">
        <v>0</v>
      </c>
      <c r="BQ142" s="26">
        <v>8.2933727034120733E-2</v>
      </c>
      <c r="BR142" s="26">
        <v>3.4343154246100516E-2</v>
      </c>
      <c r="BS142" s="26">
        <v>2.8455895101863894E-2</v>
      </c>
      <c r="BT142" s="26">
        <v>3.4599999999999999E-2</v>
      </c>
      <c r="BU142" s="26">
        <v>0</v>
      </c>
      <c r="BV142" s="26">
        <v>3.8734937786509487E-2</v>
      </c>
      <c r="BW142" s="26">
        <v>0</v>
      </c>
      <c r="BX142" s="26">
        <v>0</v>
      </c>
      <c r="BY142" s="26">
        <v>0</v>
      </c>
      <c r="BZ142" s="26">
        <v>0</v>
      </c>
      <c r="CA142" s="26">
        <v>0</v>
      </c>
      <c r="CB142" s="26">
        <v>3.3961744248261101E-2</v>
      </c>
      <c r="CC142" s="26">
        <v>3.9774797570850208E-2</v>
      </c>
      <c r="CD142" s="26">
        <v>1.1205598682662903E-2</v>
      </c>
      <c r="CE142" s="26">
        <v>0</v>
      </c>
      <c r="CF142" s="26">
        <v>3.7167100694444448E-2</v>
      </c>
      <c r="CG142" s="26">
        <v>4.0607842490600891E-2</v>
      </c>
      <c r="CH142" s="26">
        <v>2.967513411170716E-2</v>
      </c>
      <c r="CI142" s="26">
        <v>2.7393135364442728E-2</v>
      </c>
      <c r="CJ142" s="26">
        <v>3.5966419883659444E-2</v>
      </c>
      <c r="CK142" s="26">
        <v>2.6695346823589778E-2</v>
      </c>
      <c r="CL142" s="26">
        <v>6.7846560846560849E-2</v>
      </c>
      <c r="CM142" s="26">
        <v>2.9212145748987853E-2</v>
      </c>
      <c r="CN142" s="26">
        <v>3.6403871829105476E-2</v>
      </c>
      <c r="CO142" s="26">
        <v>3.4897388059701488E-2</v>
      </c>
      <c r="CP142" s="26">
        <v>3.3865356331060303E-2</v>
      </c>
      <c r="CQ142" s="26">
        <v>3.2880910683012257E-2</v>
      </c>
      <c r="CR142" s="26">
        <v>2.6161358437445013E-2</v>
      </c>
      <c r="CS142" s="26">
        <v>2.9000000000000001E-2</v>
      </c>
      <c r="CT142" s="26">
        <v>3.2230046948356808E-2</v>
      </c>
      <c r="CU142" s="26">
        <v>2.8630138879292475E-2</v>
      </c>
      <c r="CV142" s="26">
        <v>2.9894388274129591E-2</v>
      </c>
      <c r="CW142" s="26">
        <v>3.9395496467817898E-2</v>
      </c>
      <c r="CX142" s="26">
        <v>4.2209221891752295E-2</v>
      </c>
      <c r="CY142" s="26">
        <v>6.0817286781859152E-2</v>
      </c>
      <c r="CZ142" s="26">
        <v>6.1562566037735848E-2</v>
      </c>
      <c r="DA142" s="26">
        <v>3.3558335891925084E-2</v>
      </c>
      <c r="DB142" s="26">
        <v>4.9533771187655951E-2</v>
      </c>
      <c r="DC142" s="26">
        <v>4.1872549019607845E-2</v>
      </c>
      <c r="DD142" s="26">
        <v>0</v>
      </c>
      <c r="DE142" s="26">
        <v>5.0112754005515944E-2</v>
      </c>
      <c r="DF142" s="26">
        <v>3.5549778867880799E-2</v>
      </c>
      <c r="DG142" s="26">
        <v>4.9077767659685183E-2</v>
      </c>
      <c r="DH142" s="26">
        <v>5.4856796116504854E-2</v>
      </c>
      <c r="DI142" s="26">
        <v>3.8665498460809848E-2</v>
      </c>
      <c r="DJ142" s="26">
        <v>4.4114017640954691E-2</v>
      </c>
      <c r="DK142" s="26">
        <v>5.0490941228457799E-2</v>
      </c>
      <c r="DL142" s="26">
        <v>4.4916587780272091E-2</v>
      </c>
      <c r="DM142" s="26">
        <v>4.9317790598694788E-2</v>
      </c>
      <c r="DN142" s="26">
        <v>3.2240307799473213E-2</v>
      </c>
      <c r="DO142" s="26">
        <v>0</v>
      </c>
      <c r="DP142" s="26">
        <v>1.1895833333333333E-2</v>
      </c>
      <c r="DQ142" s="26">
        <v>0</v>
      </c>
      <c r="DR142" s="26">
        <v>4.8376084648335954E-2</v>
      </c>
      <c r="DS142" s="26">
        <v>3.2512195121951221E-2</v>
      </c>
      <c r="DT142" s="26">
        <v>6.0485962099333435E-2</v>
      </c>
      <c r="DU142" s="26">
        <v>1.5534177215189874E-2</v>
      </c>
      <c r="DV142" s="26">
        <v>3.7182943603851444E-2</v>
      </c>
      <c r="DW142" s="26">
        <v>7.5982317073170727E-2</v>
      </c>
      <c r="DX142" s="26">
        <v>6.0912314144109803E-2</v>
      </c>
      <c r="DY142" s="26">
        <v>3.7633485778892722E-3</v>
      </c>
      <c r="DZ142" s="26">
        <v>5.8343782049824093E-2</v>
      </c>
      <c r="EA142" s="26">
        <v>4.3078477415779019E-2</v>
      </c>
      <c r="EB142" s="26">
        <v>5.6718689850210217E-2</v>
      </c>
      <c r="EC142" s="26">
        <v>3.2218700302307043E-2</v>
      </c>
      <c r="ED142" s="26">
        <v>2.3685007125984481E-2</v>
      </c>
      <c r="EE142" s="26">
        <v>8.7673941945042564E-4</v>
      </c>
      <c r="EF142" s="26">
        <v>9.327936415299257E-3</v>
      </c>
      <c r="EG142" s="26">
        <v>0</v>
      </c>
      <c r="EH142" s="26">
        <v>1.8875879887368038E-2</v>
      </c>
      <c r="EI142" s="26">
        <v>1.2180001388766843E-2</v>
      </c>
      <c r="EJ142" s="26">
        <v>6.3747432447362959E-3</v>
      </c>
      <c r="EK142" s="26">
        <v>6.5169964725296826E-3</v>
      </c>
      <c r="EL142" s="26">
        <v>3.4981124174210581E-3</v>
      </c>
      <c r="EM142" s="26">
        <v>3.7356986726145161E-3</v>
      </c>
      <c r="EN142" s="26">
        <v>8.8624770473862168E-4</v>
      </c>
      <c r="EO142" s="26">
        <v>1.591971318821979E-3</v>
      </c>
      <c r="EP142" s="26">
        <v>2.8700352036712041E-4</v>
      </c>
      <c r="EQ142" s="26">
        <v>1.4113972799020434E-3</v>
      </c>
      <c r="ER142" s="26">
        <v>8.9895015464083023E-4</v>
      </c>
      <c r="ES142" s="26">
        <v>7.2704809288891507E-3</v>
      </c>
      <c r="ET142" s="26">
        <v>5.5961213195102853E-3</v>
      </c>
      <c r="EU142" s="26">
        <v>2.0970017593381261E-2</v>
      </c>
      <c r="EV142" s="26">
        <v>3.0642167696546374E-2</v>
      </c>
      <c r="EW142" s="26">
        <v>0</v>
      </c>
      <c r="EX142" s="26">
        <v>1.177310718215404E-2</v>
      </c>
      <c r="EY142" s="26">
        <v>0</v>
      </c>
      <c r="EZ142" s="26">
        <v>0</v>
      </c>
      <c r="FA142" s="26">
        <v>3.6690245697994883E-3</v>
      </c>
      <c r="FB142" s="26">
        <v>5.8358497607980181E-3</v>
      </c>
      <c r="FC142" s="26">
        <v>4.0788361423855939E-2</v>
      </c>
      <c r="FD142" s="26">
        <v>3.7726206077115954E-3</v>
      </c>
      <c r="FE142" s="26">
        <v>1.670014292596152E-3</v>
      </c>
      <c r="FF142" s="26">
        <v>2.3470000056811822E-3</v>
      </c>
      <c r="FG142" s="26">
        <v>1.8492207654364876E-3</v>
      </c>
      <c r="FH142" s="26">
        <v>7.5483586479382341E-3</v>
      </c>
      <c r="FI142" s="26">
        <v>3.2313698363719621E-3</v>
      </c>
      <c r="FJ142" s="26">
        <v>1.9518661644742048E-2</v>
      </c>
      <c r="FK142" s="26">
        <v>5.8784165882991056E-3</v>
      </c>
      <c r="FL142" s="26">
        <v>4.5092250158501211E-3</v>
      </c>
      <c r="FM142" s="26">
        <v>5.1604661181937463E-3</v>
      </c>
      <c r="FN142" s="26">
        <v>7.3363709587984235E-3</v>
      </c>
      <c r="FO142" s="26">
        <v>8.4167962124587423E-3</v>
      </c>
      <c r="FP142" s="26">
        <v>2.1843995081287357E-2</v>
      </c>
      <c r="FQ142" s="26">
        <v>5.1146456450656658E-2</v>
      </c>
      <c r="FR142" s="26">
        <v>2.0269423057771623E-2</v>
      </c>
      <c r="FS142" s="26">
        <v>1.449291409002184E-2</v>
      </c>
      <c r="FT142" s="26">
        <v>1.330509925238302E-2</v>
      </c>
      <c r="FU142" s="26">
        <v>1.943269805261964E-2</v>
      </c>
      <c r="FV142" s="26">
        <v>9.1181198603210133E-3</v>
      </c>
      <c r="FW142" s="26">
        <v>3.0590564901609748E-3</v>
      </c>
      <c r="FX142" s="26">
        <v>4.0332449783314897E-3</v>
      </c>
      <c r="FY142" s="26">
        <v>4.0696192750412939E-2</v>
      </c>
      <c r="FZ142" s="26">
        <v>7.9871045069288368E-2</v>
      </c>
      <c r="GA142" s="26">
        <v>5.1738105309312651E-3</v>
      </c>
      <c r="GB142" s="26">
        <v>3.6386576631664891E-2</v>
      </c>
      <c r="GC142" s="26">
        <v>6.1291901251300449E-2</v>
      </c>
      <c r="GD142" s="26">
        <v>2.7247780992065262E-2</v>
      </c>
      <c r="GE142" s="26">
        <v>1.0917782178161412E-2</v>
      </c>
      <c r="GF142" s="26">
        <v>2.896327065677062E-2</v>
      </c>
      <c r="GG142" s="26">
        <v>1.2553531779747681E-2</v>
      </c>
      <c r="GH142" s="26">
        <v>0.13297963459762921</v>
      </c>
      <c r="GI142" s="26">
        <v>4.5804230696085361E-3</v>
      </c>
      <c r="GJ142" s="27">
        <v>2.7393507744100154E-2</v>
      </c>
      <c r="GK142" s="15"/>
      <c r="GL142" s="14"/>
    </row>
    <row r="143" spans="2:194" ht="18" customHeight="1" x14ac:dyDescent="0.45">
      <c r="B143" s="16" t="s">
        <v>138</v>
      </c>
      <c r="C143" s="6" t="s">
        <v>329</v>
      </c>
      <c r="D143" s="26">
        <v>3.0186798179059178E-2</v>
      </c>
      <c r="E143" s="26">
        <v>6.495794538091447E-2</v>
      </c>
      <c r="F143" s="26">
        <v>3.864157703006451E-2</v>
      </c>
      <c r="G143" s="26">
        <v>2.5017147227430508E-2</v>
      </c>
      <c r="H143" s="26">
        <v>4.6741762883694728E-2</v>
      </c>
      <c r="I143" s="26">
        <v>5.6922528505262311E-2</v>
      </c>
      <c r="J143" s="26">
        <v>2.1847195451013553E-2</v>
      </c>
      <c r="K143" s="26">
        <v>1.0070996886333804E-2</v>
      </c>
      <c r="L143" s="26">
        <v>1.8879261302673595E-3</v>
      </c>
      <c r="M143" s="26">
        <v>2.4576824718528932E-4</v>
      </c>
      <c r="N143" s="26">
        <v>1.0333737349921348E-2</v>
      </c>
      <c r="O143" s="26">
        <v>0</v>
      </c>
      <c r="P143" s="26">
        <v>9.1256173147838491E-3</v>
      </c>
      <c r="Q143" s="26">
        <v>0</v>
      </c>
      <c r="R143" s="26">
        <v>2.4040810247244562E-3</v>
      </c>
      <c r="S143" s="26">
        <v>0</v>
      </c>
      <c r="T143" s="26">
        <v>6.0442497649331318E-4</v>
      </c>
      <c r="U143" s="26">
        <v>3.6895710801893559E-4</v>
      </c>
      <c r="V143" s="26">
        <v>1.4625146251462514E-4</v>
      </c>
      <c r="W143" s="26">
        <v>8.8230655833247619E-4</v>
      </c>
      <c r="X143" s="26">
        <v>5.4767557631921573E-4</v>
      </c>
      <c r="Y143" s="26">
        <v>7.5807676086039649E-4</v>
      </c>
      <c r="Z143" s="26">
        <v>1.8813764720032246E-2</v>
      </c>
      <c r="AA143" s="26">
        <v>5.2986035677891137E-4</v>
      </c>
      <c r="AB143" s="26">
        <v>1.1541267977127896E-3</v>
      </c>
      <c r="AC143" s="26">
        <v>1.1940928270042193E-3</v>
      </c>
      <c r="AD143" s="26">
        <v>0</v>
      </c>
      <c r="AE143" s="26">
        <v>2.7096774193548388E-3</v>
      </c>
      <c r="AF143" s="26">
        <v>3.2943416043061573E-3</v>
      </c>
      <c r="AG143" s="26">
        <v>0</v>
      </c>
      <c r="AH143" s="26">
        <v>3.3333333333333335E-3</v>
      </c>
      <c r="AI143" s="26">
        <v>1.8384167967087531E-3</v>
      </c>
      <c r="AJ143" s="26">
        <v>2.3837767495662233E-2</v>
      </c>
      <c r="AK143" s="26">
        <v>4.682421875E-2</v>
      </c>
      <c r="AL143" s="26">
        <v>1.7484997114829773E-2</v>
      </c>
      <c r="AM143" s="26">
        <v>8.4991631021015437E-4</v>
      </c>
      <c r="AN143" s="26">
        <v>2.3371104815864021E-3</v>
      </c>
      <c r="AO143" s="26">
        <v>9.0489145369607032E-3</v>
      </c>
      <c r="AP143" s="26">
        <v>0</v>
      </c>
      <c r="AQ143" s="26">
        <v>8.1562500000000005E-4</v>
      </c>
      <c r="AR143" s="26">
        <v>8.9999999999999998E-4</v>
      </c>
      <c r="AS143" s="26">
        <v>1.0085986355884025E-3</v>
      </c>
      <c r="AT143" s="26">
        <v>9.4050155712178344E-4</v>
      </c>
      <c r="AU143" s="26">
        <v>6.8918593448940267E-4</v>
      </c>
      <c r="AV143" s="26">
        <v>2.5555555555555557E-3</v>
      </c>
      <c r="AW143" s="26">
        <v>0</v>
      </c>
      <c r="AX143" s="26">
        <v>1.2972019931008049E-3</v>
      </c>
      <c r="AY143" s="26">
        <v>0</v>
      </c>
      <c r="AZ143" s="26">
        <v>0</v>
      </c>
      <c r="BA143" s="26">
        <v>0</v>
      </c>
      <c r="BB143" s="26">
        <v>1.1329847692657421E-3</v>
      </c>
      <c r="BC143" s="26">
        <v>0</v>
      </c>
      <c r="BD143" s="26">
        <v>0</v>
      </c>
      <c r="BE143" s="26">
        <v>1.1893967215303976E-3</v>
      </c>
      <c r="BF143" s="26">
        <v>2.1493333333333334E-3</v>
      </c>
      <c r="BG143" s="26">
        <v>8.1141328577797591E-4</v>
      </c>
      <c r="BH143" s="26">
        <v>1.2321393426490848E-3</v>
      </c>
      <c r="BI143" s="26">
        <v>0</v>
      </c>
      <c r="BJ143" s="26">
        <v>1.0140815903913855E-3</v>
      </c>
      <c r="BK143" s="26">
        <v>0</v>
      </c>
      <c r="BL143" s="26">
        <v>1.345729227193492E-3</v>
      </c>
      <c r="BM143" s="26">
        <v>5.6734288219818763E-4</v>
      </c>
      <c r="BN143" s="26">
        <v>0</v>
      </c>
      <c r="BO143" s="26">
        <v>1.892877043090639E-3</v>
      </c>
      <c r="BP143" s="26">
        <v>0</v>
      </c>
      <c r="BQ143" s="26">
        <v>4.5124671916010493E-3</v>
      </c>
      <c r="BR143" s="26">
        <v>1.6526904846422084E-3</v>
      </c>
      <c r="BS143" s="26">
        <v>1.2684221933246642E-3</v>
      </c>
      <c r="BT143" s="26">
        <v>5.1999999999999998E-3</v>
      </c>
      <c r="BU143" s="26">
        <v>0</v>
      </c>
      <c r="BV143" s="26">
        <v>3.322937131630648E-3</v>
      </c>
      <c r="BW143" s="26">
        <v>0</v>
      </c>
      <c r="BX143" s="26">
        <v>0</v>
      </c>
      <c r="BY143" s="26">
        <v>0</v>
      </c>
      <c r="BZ143" s="26">
        <v>0</v>
      </c>
      <c r="CA143" s="26">
        <v>0</v>
      </c>
      <c r="CB143" s="26">
        <v>2.3582129481005882E-3</v>
      </c>
      <c r="CC143" s="26">
        <v>4.4433198380566802E-4</v>
      </c>
      <c r="CD143" s="26">
        <v>1.0054104916490236E-3</v>
      </c>
      <c r="CE143" s="26">
        <v>0</v>
      </c>
      <c r="CF143" s="26">
        <v>1.0321180555555554E-3</v>
      </c>
      <c r="CG143" s="26">
        <v>2.6849482224127696E-3</v>
      </c>
      <c r="CH143" s="26">
        <v>6.8712527611233831E-4</v>
      </c>
      <c r="CI143" s="26">
        <v>9.6872348630929427E-4</v>
      </c>
      <c r="CJ143" s="26">
        <v>6.8442622950819665E-4</v>
      </c>
      <c r="CK143" s="26">
        <v>1.0236346727383512E-3</v>
      </c>
      <c r="CL143" s="26">
        <v>2.273620559334845E-3</v>
      </c>
      <c r="CM143" s="26">
        <v>2.0194331983805669E-3</v>
      </c>
      <c r="CN143" s="26">
        <v>4.3784176002786331E-3</v>
      </c>
      <c r="CO143" s="26">
        <v>3.8059701492537314E-3</v>
      </c>
      <c r="CP143" s="26">
        <v>1.3346369835539511E-3</v>
      </c>
      <c r="CQ143" s="26">
        <v>4.0175131348511384E-3</v>
      </c>
      <c r="CR143" s="26">
        <v>3.2852366707724796E-3</v>
      </c>
      <c r="CS143" s="26">
        <v>2.5000000000000001E-3</v>
      </c>
      <c r="CT143" s="26">
        <v>3.3211267605633803E-3</v>
      </c>
      <c r="CU143" s="26">
        <v>5.9805845367235533E-3</v>
      </c>
      <c r="CV143" s="26">
        <v>8.3106691303174371E-3</v>
      </c>
      <c r="CW143" s="26">
        <v>2.1279827315541602E-3</v>
      </c>
      <c r="CX143" s="26">
        <v>3.4226789435252629E-3</v>
      </c>
      <c r="CY143" s="26">
        <v>3.4829781345142538E-3</v>
      </c>
      <c r="CZ143" s="26">
        <v>1.7782641509433963E-3</v>
      </c>
      <c r="DA143" s="26">
        <v>7.7009517961314092E-3</v>
      </c>
      <c r="DB143" s="26">
        <v>2.3462299595606159E-3</v>
      </c>
      <c r="DC143" s="26">
        <v>3.348039215686275E-3</v>
      </c>
      <c r="DD143" s="26">
        <v>0</v>
      </c>
      <c r="DE143" s="26">
        <v>1.1729589624860485E-3</v>
      </c>
      <c r="DF143" s="26">
        <v>1.848867301415632E-3</v>
      </c>
      <c r="DG143" s="26">
        <v>5.5236112917913362E-3</v>
      </c>
      <c r="DH143" s="26">
        <v>7.9288025889967637E-4</v>
      </c>
      <c r="DI143" s="26">
        <v>7.6081323365244748E-4</v>
      </c>
      <c r="DJ143" s="26">
        <v>3.9447963507436871E-3</v>
      </c>
      <c r="DK143" s="26">
        <v>1.4390926498747973E-3</v>
      </c>
      <c r="DL143" s="26">
        <v>2.2184567116544504E-3</v>
      </c>
      <c r="DM143" s="26">
        <v>3.6591317506857093E-3</v>
      </c>
      <c r="DN143" s="26">
        <v>3.1207688456431357E-3</v>
      </c>
      <c r="DO143" s="26">
        <v>0</v>
      </c>
      <c r="DP143" s="26">
        <v>1.2272727272727272E-3</v>
      </c>
      <c r="DQ143" s="26">
        <v>0</v>
      </c>
      <c r="DR143" s="26">
        <v>8.670840503301237E-4</v>
      </c>
      <c r="DS143" s="26">
        <v>6.0975609756097561E-4</v>
      </c>
      <c r="DT143" s="26">
        <v>1.5700753160371298E-3</v>
      </c>
      <c r="DU143" s="26">
        <v>1.3088607594936709E-3</v>
      </c>
      <c r="DV143" s="26">
        <v>1.9477303988995871E-3</v>
      </c>
      <c r="DW143" s="26">
        <v>2.4329878048780486E-2</v>
      </c>
      <c r="DX143" s="26">
        <v>3.7482865251832087E-2</v>
      </c>
      <c r="DY143" s="26">
        <v>1.9965213921704136E-3</v>
      </c>
      <c r="DZ143" s="26">
        <v>3.3609037533386859E-3</v>
      </c>
      <c r="EA143" s="26">
        <v>3.685607491359644E-3</v>
      </c>
      <c r="EB143" s="26">
        <v>4.3391077131520375E-3</v>
      </c>
      <c r="EC143" s="26">
        <v>4.961304334113098E-3</v>
      </c>
      <c r="ED143" s="26">
        <v>3.0772392982553586E-3</v>
      </c>
      <c r="EE143" s="26">
        <v>3.6089135309173034E-4</v>
      </c>
      <c r="EF143" s="26">
        <v>5.9681266140304827E-4</v>
      </c>
      <c r="EG143" s="26">
        <v>0</v>
      </c>
      <c r="EH143" s="26">
        <v>3.162581458701505E-3</v>
      </c>
      <c r="EI143" s="26">
        <v>5.3999679231729273E-3</v>
      </c>
      <c r="EJ143" s="26">
        <v>2.9521502165237379E-3</v>
      </c>
      <c r="EK143" s="26">
        <v>3.0083681578476451E-3</v>
      </c>
      <c r="EL143" s="26">
        <v>1.6279587185166263E-3</v>
      </c>
      <c r="EM143" s="26">
        <v>1.6483304607441053E-3</v>
      </c>
      <c r="EN143" s="26">
        <v>7.3015916099624018E-4</v>
      </c>
      <c r="EO143" s="26">
        <v>2.9398254735218811E-3</v>
      </c>
      <c r="EP143" s="26">
        <v>4.4461427714015666E-4</v>
      </c>
      <c r="EQ143" s="26">
        <v>1.052503978812356E-3</v>
      </c>
      <c r="ER143" s="26">
        <v>6.5994356590695863E-4</v>
      </c>
      <c r="ES143" s="26">
        <v>5.2518300365373147E-3</v>
      </c>
      <c r="ET143" s="26">
        <v>6.0262091295198118E-3</v>
      </c>
      <c r="EU143" s="26">
        <v>6.4079316909643746E-2</v>
      </c>
      <c r="EV143" s="26">
        <v>5.6313266529176585E-2</v>
      </c>
      <c r="EW143" s="26">
        <v>0</v>
      </c>
      <c r="EX143" s="26">
        <v>4.8166023400477527E-3</v>
      </c>
      <c r="EY143" s="26">
        <v>0</v>
      </c>
      <c r="EZ143" s="26">
        <v>0</v>
      </c>
      <c r="FA143" s="26">
        <v>4.5862117300622162E-3</v>
      </c>
      <c r="FB143" s="26">
        <v>1.8132248658293433E-3</v>
      </c>
      <c r="FC143" s="26">
        <v>1.6085287210939926E-3</v>
      </c>
      <c r="FD143" s="26">
        <v>1.4963651284174157E-3</v>
      </c>
      <c r="FE143" s="26">
        <v>1.9493826567676959E-3</v>
      </c>
      <c r="FF143" s="26">
        <v>1.5483716580253837E-3</v>
      </c>
      <c r="FG143" s="26">
        <v>1.3866312564079844E-3</v>
      </c>
      <c r="FH143" s="26">
        <v>3.906288912694616E-3</v>
      </c>
      <c r="FI143" s="26">
        <v>2.2082770812979981E-3</v>
      </c>
      <c r="FJ143" s="26">
        <v>2.4372148361282947E-3</v>
      </c>
      <c r="FK143" s="26">
        <v>3.9977650339832341E-3</v>
      </c>
      <c r="FL143" s="26">
        <v>4.1826693859688393E-3</v>
      </c>
      <c r="FM143" s="26">
        <v>2.0899583642128446E-3</v>
      </c>
      <c r="FN143" s="26">
        <v>7.047327961703688E-3</v>
      </c>
      <c r="FO143" s="26">
        <v>7.1697832114081088E-3</v>
      </c>
      <c r="FP143" s="26">
        <v>1.4024279688969543E-2</v>
      </c>
      <c r="FQ143" s="26">
        <v>2.4873287289514847E-3</v>
      </c>
      <c r="FR143" s="26">
        <v>6.0442254779386022E-3</v>
      </c>
      <c r="FS143" s="26">
        <v>7.865435952510642E-3</v>
      </c>
      <c r="FT143" s="26">
        <v>6.025448932822257E-3</v>
      </c>
      <c r="FU143" s="26">
        <v>1.4387319113144644E-2</v>
      </c>
      <c r="FV143" s="26">
        <v>1.2447169877800297E-2</v>
      </c>
      <c r="FW143" s="26">
        <v>2.6500755476114115E-3</v>
      </c>
      <c r="FX143" s="26">
        <v>1.1888401743333683E-3</v>
      </c>
      <c r="FY143" s="26">
        <v>3.8042697066582999E-3</v>
      </c>
      <c r="FZ143" s="26">
        <v>2.5554637471875657E-3</v>
      </c>
      <c r="GA143" s="26">
        <v>3.3621244670811331E-3</v>
      </c>
      <c r="GB143" s="26">
        <v>2.3654436725069193E-2</v>
      </c>
      <c r="GC143" s="26">
        <v>4.3495741609370524E-2</v>
      </c>
      <c r="GD143" s="26">
        <v>1.1482685148744572E-2</v>
      </c>
      <c r="GE143" s="26">
        <v>8.9156364849290164E-3</v>
      </c>
      <c r="GF143" s="26">
        <v>4.5957670845820659E-3</v>
      </c>
      <c r="GG143" s="26">
        <v>1.3637693239816871E-2</v>
      </c>
      <c r="GH143" s="26">
        <v>0.10586310285460208</v>
      </c>
      <c r="GI143" s="26">
        <v>1.8413966536020281E-5</v>
      </c>
      <c r="GJ143" s="27">
        <v>5.9569448839812454E-3</v>
      </c>
      <c r="GK143" s="15"/>
      <c r="GL143" s="14"/>
    </row>
    <row r="144" spans="2:194" ht="18" customHeight="1" x14ac:dyDescent="0.45">
      <c r="B144" s="16" t="s">
        <v>139</v>
      </c>
      <c r="C144" s="6" t="s">
        <v>330</v>
      </c>
      <c r="D144" s="26">
        <v>4.0382397572078909E-3</v>
      </c>
      <c r="E144" s="26">
        <v>4.6415838842546117E-3</v>
      </c>
      <c r="F144" s="26">
        <v>3.0794457314605099E-3</v>
      </c>
      <c r="G144" s="26">
        <v>2.7871842099497805E-3</v>
      </c>
      <c r="H144" s="26">
        <v>6.882568290622359E-3</v>
      </c>
      <c r="I144" s="26">
        <v>5.9495854459883238E-3</v>
      </c>
      <c r="J144" s="26">
        <v>4.7527908335633405E-3</v>
      </c>
      <c r="K144" s="26">
        <v>8.0779856681967369E-3</v>
      </c>
      <c r="L144" s="26">
        <v>7.0855442843093478E-3</v>
      </c>
      <c r="M144" s="26">
        <v>2.3414407333193106E-4</v>
      </c>
      <c r="N144" s="26">
        <v>9.3611503052228682E-3</v>
      </c>
      <c r="O144" s="26">
        <v>0</v>
      </c>
      <c r="P144" s="26">
        <v>1.0497283163431509E-2</v>
      </c>
      <c r="Q144" s="26">
        <v>0</v>
      </c>
      <c r="R144" s="26">
        <v>2.8925081918379506E-2</v>
      </c>
      <c r="S144" s="26">
        <v>0</v>
      </c>
      <c r="T144" s="26">
        <v>3.2570519424695607E-3</v>
      </c>
      <c r="U144" s="26">
        <v>4.7549132118777796E-3</v>
      </c>
      <c r="V144" s="26">
        <v>1.9765547655476554E-3</v>
      </c>
      <c r="W144" s="26">
        <v>3.9276400745083253E-3</v>
      </c>
      <c r="X144" s="26">
        <v>7.8979091674963621E-3</v>
      </c>
      <c r="Y144" s="26">
        <v>6.6231126107127794E-3</v>
      </c>
      <c r="Z144" s="26">
        <v>4.4868432619211557E-3</v>
      </c>
      <c r="AA144" s="26">
        <v>4.5865843962418398E-2</v>
      </c>
      <c r="AB144" s="26">
        <v>4.1248531988217407E-3</v>
      </c>
      <c r="AC144" s="26">
        <v>3.333333333333334E-3</v>
      </c>
      <c r="AD144" s="26">
        <v>0</v>
      </c>
      <c r="AE144" s="26">
        <v>1.2935483870967743E-2</v>
      </c>
      <c r="AF144" s="26">
        <v>2.6934751214388864E-2</v>
      </c>
      <c r="AG144" s="26">
        <v>0</v>
      </c>
      <c r="AH144" s="26">
        <v>2.6333333333333334E-2</v>
      </c>
      <c r="AI144" s="26">
        <v>9.9304865938430985E-3</v>
      </c>
      <c r="AJ144" s="26">
        <v>1.7520532099479468E-2</v>
      </c>
      <c r="AK144" s="26">
        <v>2.1656250000000002E-2</v>
      </c>
      <c r="AL144" s="26">
        <v>1.8743796884016159E-2</v>
      </c>
      <c r="AM144" s="26">
        <v>6.6055421238608893E-3</v>
      </c>
      <c r="AN144" s="26">
        <v>4.9175322631413278E-3</v>
      </c>
      <c r="AO144" s="26">
        <v>1.2727809837867544E-2</v>
      </c>
      <c r="AP144" s="26">
        <v>0</v>
      </c>
      <c r="AQ144" s="26">
        <v>6.1156249999999995E-3</v>
      </c>
      <c r="AR144" s="26">
        <v>8.7753246753246757E-3</v>
      </c>
      <c r="AS144" s="26">
        <v>7.2986782262649237E-3</v>
      </c>
      <c r="AT144" s="26">
        <v>8.1709555810522867E-3</v>
      </c>
      <c r="AU144" s="26">
        <v>1.0095335581245986E-2</v>
      </c>
      <c r="AV144" s="26">
        <v>7.5740740740740742E-3</v>
      </c>
      <c r="AW144" s="26">
        <v>0</v>
      </c>
      <c r="AX144" s="26">
        <v>3.5485626676887701E-3</v>
      </c>
      <c r="AY144" s="26">
        <v>0</v>
      </c>
      <c r="AZ144" s="26">
        <v>0</v>
      </c>
      <c r="BA144" s="26">
        <v>0</v>
      </c>
      <c r="BB144" s="26">
        <v>6.4363491702659689E-3</v>
      </c>
      <c r="BC144" s="26">
        <v>0</v>
      </c>
      <c r="BD144" s="26">
        <v>0</v>
      </c>
      <c r="BE144" s="26">
        <v>8.863719827730111E-3</v>
      </c>
      <c r="BF144" s="26">
        <v>3.1493333333333334E-3</v>
      </c>
      <c r="BG144" s="26">
        <v>4.5618591172536787E-3</v>
      </c>
      <c r="BH144" s="26">
        <v>4.4927179689037595E-3</v>
      </c>
      <c r="BI144" s="26">
        <v>0</v>
      </c>
      <c r="BJ144" s="26">
        <v>5.7260302340028987E-3</v>
      </c>
      <c r="BK144" s="26">
        <v>0</v>
      </c>
      <c r="BL144" s="26">
        <v>1.0008715862870423E-3</v>
      </c>
      <c r="BM144" s="26">
        <v>3.2545922244957616E-3</v>
      </c>
      <c r="BN144" s="26">
        <v>0</v>
      </c>
      <c r="BO144" s="26">
        <v>5.0289747399702824E-3</v>
      </c>
      <c r="BP144" s="26">
        <v>0</v>
      </c>
      <c r="BQ144" s="26">
        <v>5.1673228346456697E-3</v>
      </c>
      <c r="BR144" s="26">
        <v>9.1260362072205642E-3</v>
      </c>
      <c r="BS144" s="26">
        <v>7.9509644560034672E-3</v>
      </c>
      <c r="BT144" s="26">
        <v>1.61E-2</v>
      </c>
      <c r="BU144" s="26">
        <v>0</v>
      </c>
      <c r="BV144" s="26">
        <v>8.8100032743942368E-3</v>
      </c>
      <c r="BW144" s="26">
        <v>0</v>
      </c>
      <c r="BX144" s="26">
        <v>0</v>
      </c>
      <c r="BY144" s="26">
        <v>0</v>
      </c>
      <c r="BZ144" s="26">
        <v>0</v>
      </c>
      <c r="CA144" s="26">
        <v>0</v>
      </c>
      <c r="CB144" s="26">
        <v>6.4221508828250402E-3</v>
      </c>
      <c r="CC144" s="26">
        <v>4.8648785425101215E-3</v>
      </c>
      <c r="CD144" s="26">
        <v>5.8125147024229596E-3</v>
      </c>
      <c r="CE144" s="26">
        <v>0</v>
      </c>
      <c r="CF144" s="26">
        <v>5.2882667824074069E-3</v>
      </c>
      <c r="CG144" s="26">
        <v>5.948156454059759E-3</v>
      </c>
      <c r="CH144" s="26">
        <v>1.2282502366677186E-2</v>
      </c>
      <c r="CI144" s="26">
        <v>1.5407983031237948E-2</v>
      </c>
      <c r="CJ144" s="26">
        <v>1.736409307244844E-2</v>
      </c>
      <c r="CK144" s="26">
        <v>7.7407882500080179E-3</v>
      </c>
      <c r="CL144" s="26">
        <v>2.2282690854119424E-3</v>
      </c>
      <c r="CM144" s="26">
        <v>4.788663967611336E-3</v>
      </c>
      <c r="CN144" s="26">
        <v>6.3372903001102923E-3</v>
      </c>
      <c r="CO144" s="26">
        <v>3.6651119402985079E-3</v>
      </c>
      <c r="CP144" s="26">
        <v>6.5364019253910952E-3</v>
      </c>
      <c r="CQ144" s="26">
        <v>4.250437828371278E-3</v>
      </c>
      <c r="CR144" s="26">
        <v>5.4664789723737469E-3</v>
      </c>
      <c r="CS144" s="26">
        <v>9.0000000000000011E-3</v>
      </c>
      <c r="CT144" s="26">
        <v>5.2835680751173713E-3</v>
      </c>
      <c r="CU144" s="26">
        <v>5.997201685897879E-3</v>
      </c>
      <c r="CV144" s="26">
        <v>4.4824049660555981E-3</v>
      </c>
      <c r="CW144" s="26">
        <v>5.4553228021978015E-3</v>
      </c>
      <c r="CX144" s="26">
        <v>5.4692478939963318E-3</v>
      </c>
      <c r="CY144" s="26">
        <v>7.5480605749080696E-3</v>
      </c>
      <c r="CZ144" s="26">
        <v>3.2926792452830189E-3</v>
      </c>
      <c r="DA144" s="26">
        <v>1.2998311329444272E-2</v>
      </c>
      <c r="DB144" s="26">
        <v>1.3891215189147332E-2</v>
      </c>
      <c r="DC144" s="26">
        <v>1.5544117647058823E-2</v>
      </c>
      <c r="DD144" s="26">
        <v>0</v>
      </c>
      <c r="DE144" s="26">
        <v>2.8719249536494694E-3</v>
      </c>
      <c r="DF144" s="26">
        <v>5.9496707159273059E-3</v>
      </c>
      <c r="DG144" s="26">
        <v>5.1669311825159351E-3</v>
      </c>
      <c r="DH144" s="26">
        <v>7.6690938511326853E-3</v>
      </c>
      <c r="DI144" s="26">
        <v>7.6555732214742388E-3</v>
      </c>
      <c r="DJ144" s="26">
        <v>3.8264333275683151E-3</v>
      </c>
      <c r="DK144" s="26">
        <v>6.2409780527323605E-3</v>
      </c>
      <c r="DL144" s="26">
        <v>1.1167311281205204E-2</v>
      </c>
      <c r="DM144" s="26">
        <v>3.821715690910811E-3</v>
      </c>
      <c r="DN144" s="26">
        <v>7.1218572454776995E-3</v>
      </c>
      <c r="DO144" s="26">
        <v>0</v>
      </c>
      <c r="DP144" s="26">
        <v>3.2518939393939394E-3</v>
      </c>
      <c r="DQ144" s="26">
        <v>0</v>
      </c>
      <c r="DR144" s="26">
        <v>3.1799387349125572E-3</v>
      </c>
      <c r="DS144" s="26">
        <v>1.4097560975609755E-2</v>
      </c>
      <c r="DT144" s="26">
        <v>1.5581808060671515E-2</v>
      </c>
      <c r="DU144" s="26">
        <v>8.3265822784810133E-3</v>
      </c>
      <c r="DV144" s="26">
        <v>4.1458046767537827E-3</v>
      </c>
      <c r="DW144" s="26">
        <v>2.0521341463414635E-2</v>
      </c>
      <c r="DX144" s="26">
        <v>2.1693226585334863E-2</v>
      </c>
      <c r="DY144" s="26">
        <v>1.992017584200775E-3</v>
      </c>
      <c r="DZ144" s="26">
        <v>9.1551558112657055E-3</v>
      </c>
      <c r="EA144" s="26">
        <v>1.0088311993015742E-2</v>
      </c>
      <c r="EB144" s="26">
        <v>5.3315698355860938E-3</v>
      </c>
      <c r="EC144" s="26">
        <v>1.4184654330327727E-2</v>
      </c>
      <c r="ED144" s="26">
        <v>1.2364358405473156E-2</v>
      </c>
      <c r="EE144" s="26">
        <v>2.8443082104632367E-2</v>
      </c>
      <c r="EF144" s="26">
        <v>7.5009400261346407E-3</v>
      </c>
      <c r="EG144" s="26">
        <v>0</v>
      </c>
      <c r="EH144" s="26">
        <v>2.0909814612243494E-2</v>
      </c>
      <c r="EI144" s="26">
        <v>2.8789923206109593E-2</v>
      </c>
      <c r="EJ144" s="26">
        <v>1.8111761633493696E-2</v>
      </c>
      <c r="EK144" s="26">
        <v>1.5195558722737203E-2</v>
      </c>
      <c r="EL144" s="26">
        <v>6.3519760547058129E-2</v>
      </c>
      <c r="EM144" s="26">
        <v>9.7823065104910897E-3</v>
      </c>
      <c r="EN144" s="26">
        <v>9.951058396501368E-2</v>
      </c>
      <c r="EO144" s="26">
        <v>6.9664395938060522E-2</v>
      </c>
      <c r="EP144" s="26">
        <v>6.3659276599914771E-2</v>
      </c>
      <c r="EQ144" s="26">
        <v>6.7827769352146516E-2</v>
      </c>
      <c r="ER144" s="26">
        <v>6.4103707455935383E-2</v>
      </c>
      <c r="ES144" s="26">
        <v>4.5965695484643772E-3</v>
      </c>
      <c r="ET144" s="26">
        <v>5.6776515379650706E-3</v>
      </c>
      <c r="EU144" s="26">
        <v>0</v>
      </c>
      <c r="EV144" s="26">
        <v>0</v>
      </c>
      <c r="EW144" s="26">
        <v>0</v>
      </c>
      <c r="EX144" s="26">
        <v>2.2001403931493971E-2</v>
      </c>
      <c r="EY144" s="26">
        <v>0</v>
      </c>
      <c r="EZ144" s="26">
        <v>0</v>
      </c>
      <c r="FA144" s="26">
        <v>4.6405696935314586E-3</v>
      </c>
      <c r="FB144" s="26">
        <v>5.3917743258535735E-3</v>
      </c>
      <c r="FC144" s="26">
        <v>7.0174394123148302E-3</v>
      </c>
      <c r="FD144" s="26">
        <v>7.9752902899673187E-3</v>
      </c>
      <c r="FE144" s="26">
        <v>4.435595136489979E-4</v>
      </c>
      <c r="FF144" s="26">
        <v>7.303879448999029E-3</v>
      </c>
      <c r="FG144" s="26">
        <v>2.9171552191952204E-3</v>
      </c>
      <c r="FH144" s="26">
        <v>2.3966823866330743E-3</v>
      </c>
      <c r="FI144" s="26">
        <v>2.6764015721621967E-3</v>
      </c>
      <c r="FJ144" s="26">
        <v>1.8737454780091178E-3</v>
      </c>
      <c r="FK144" s="26">
        <v>3.0248436855228458E-2</v>
      </c>
      <c r="FL144" s="26">
        <v>1.1111699407960177E-2</v>
      </c>
      <c r="FM144" s="26">
        <v>1.26824406708523E-2</v>
      </c>
      <c r="FN144" s="26">
        <v>2.0731026806763919E-2</v>
      </c>
      <c r="FO144" s="26">
        <v>1.4883350251633887E-5</v>
      </c>
      <c r="FP144" s="26">
        <v>3.3455821952087126E-3</v>
      </c>
      <c r="FQ144" s="26">
        <v>4.1017512358364058E-3</v>
      </c>
      <c r="FR144" s="26">
        <v>2.2299788148529603E-2</v>
      </c>
      <c r="FS144" s="26">
        <v>1.1148683372321248E-2</v>
      </c>
      <c r="FT144" s="26">
        <v>4.2940027397372531E-3</v>
      </c>
      <c r="FU144" s="26">
        <v>2.5179587283680662E-2</v>
      </c>
      <c r="FV144" s="26">
        <v>5.9600251445645028E-2</v>
      </c>
      <c r="FW144" s="26">
        <v>1.7784777281272181E-2</v>
      </c>
      <c r="FX144" s="26">
        <v>1.8517825996703311E-3</v>
      </c>
      <c r="FY144" s="26">
        <v>9.9357979674736096E-3</v>
      </c>
      <c r="FZ144" s="26">
        <v>6.375653890862986E-3</v>
      </c>
      <c r="GA144" s="26">
        <v>3.5589228912104474E-3</v>
      </c>
      <c r="GB144" s="26">
        <v>2.9197631935453817E-2</v>
      </c>
      <c r="GC144" s="26">
        <v>8.7588159937553867E-3</v>
      </c>
      <c r="GD144" s="26">
        <v>4.594733046587033E-3</v>
      </c>
      <c r="GE144" s="26">
        <v>1.1715871305494173E-2</v>
      </c>
      <c r="GF144" s="26">
        <v>7.3052061969268748E-3</v>
      </c>
      <c r="GG144" s="26">
        <v>5.7492370325713821E-3</v>
      </c>
      <c r="GH144" s="26">
        <v>0</v>
      </c>
      <c r="GI144" s="26">
        <v>3.8272446633069904E-2</v>
      </c>
      <c r="GJ144" s="27">
        <v>1.5406713678653153E-2</v>
      </c>
      <c r="GK144" s="15"/>
      <c r="GL144" s="14"/>
    </row>
    <row r="145" spans="2:194" ht="18" customHeight="1" x14ac:dyDescent="0.45">
      <c r="B145" s="16" t="s">
        <v>140</v>
      </c>
      <c r="C145" s="6" t="s">
        <v>331</v>
      </c>
      <c r="D145" s="26">
        <v>3.6854324734446136E-3</v>
      </c>
      <c r="E145" s="26">
        <v>3.2293793915060052E-3</v>
      </c>
      <c r="F145" s="26">
        <v>2.4981699492752999E-4</v>
      </c>
      <c r="G145" s="26">
        <v>2.8769294365235979E-4</v>
      </c>
      <c r="H145" s="26">
        <v>1.0137989298789072E-4</v>
      </c>
      <c r="I145" s="26">
        <v>2.058062489717166E-3</v>
      </c>
      <c r="J145" s="26">
        <v>8.4283258625839292E-4</v>
      </c>
      <c r="K145" s="26">
        <v>4.0015824906349997E-3</v>
      </c>
      <c r="L145" s="26">
        <v>4.0077909483644215E-3</v>
      </c>
      <c r="M145" s="26">
        <v>4.6219929369305539E-4</v>
      </c>
      <c r="N145" s="26">
        <v>1.8457049598255241E-3</v>
      </c>
      <c r="O145" s="26">
        <v>0</v>
      </c>
      <c r="P145" s="26">
        <v>5.0106197688408599E-3</v>
      </c>
      <c r="Q145" s="26">
        <v>0</v>
      </c>
      <c r="R145" s="26">
        <v>6.2980339588918676E-3</v>
      </c>
      <c r="S145" s="26">
        <v>0</v>
      </c>
      <c r="T145" s="26">
        <v>4.8302142330414405E-4</v>
      </c>
      <c r="U145" s="26">
        <v>2.1281021374264814E-3</v>
      </c>
      <c r="V145" s="26">
        <v>6.2465124651246511E-4</v>
      </c>
      <c r="W145" s="26">
        <v>1.0560183756728033E-3</v>
      </c>
      <c r="X145" s="26">
        <v>2.0122539633912846E-3</v>
      </c>
      <c r="Y145" s="26">
        <v>1.0539856600590468E-3</v>
      </c>
      <c r="Z145" s="26">
        <v>1.131943280879819E-3</v>
      </c>
      <c r="AA145" s="26">
        <v>1.1490162263855137E-3</v>
      </c>
      <c r="AB145" s="26">
        <v>3.1573323578675807E-4</v>
      </c>
      <c r="AC145" s="26">
        <v>2.2784810126582279E-3</v>
      </c>
      <c r="AD145" s="26">
        <v>0</v>
      </c>
      <c r="AE145" s="26">
        <v>5.1612903225806454E-4</v>
      </c>
      <c r="AF145" s="26">
        <v>1.2519364579230668E-3</v>
      </c>
      <c r="AG145" s="26">
        <v>0</v>
      </c>
      <c r="AH145" s="26">
        <v>2.6666666666666666E-3</v>
      </c>
      <c r="AI145" s="26">
        <v>3.9659526173925382E-3</v>
      </c>
      <c r="AJ145" s="26">
        <v>4.1341816078658182E-3</v>
      </c>
      <c r="AK145" s="26">
        <v>5.34765625E-3</v>
      </c>
      <c r="AL145" s="26">
        <v>1.900750144258511E-3</v>
      </c>
      <c r="AM145" s="26">
        <v>2.3593081644039428E-3</v>
      </c>
      <c r="AN145" s="26">
        <v>3.4180044066729619E-3</v>
      </c>
      <c r="AO145" s="26">
        <v>4.8524319868095637E-3</v>
      </c>
      <c r="AP145" s="26">
        <v>0</v>
      </c>
      <c r="AQ145" s="26">
        <v>1.225E-3</v>
      </c>
      <c r="AR145" s="26">
        <v>2.6558441558441558E-3</v>
      </c>
      <c r="AS145" s="26">
        <v>1.8636299033541787E-3</v>
      </c>
      <c r="AT145" s="26">
        <v>1.3517456154728733E-3</v>
      </c>
      <c r="AU145" s="26">
        <v>1.9112877328195247E-3</v>
      </c>
      <c r="AV145" s="26">
        <v>5.3333333333333332E-3</v>
      </c>
      <c r="AW145" s="26">
        <v>0</v>
      </c>
      <c r="AX145" s="26">
        <v>1.4212341893445764E-3</v>
      </c>
      <c r="AY145" s="26">
        <v>0</v>
      </c>
      <c r="AZ145" s="26">
        <v>0</v>
      </c>
      <c r="BA145" s="26">
        <v>0</v>
      </c>
      <c r="BB145" s="26">
        <v>9.965901341213914E-4</v>
      </c>
      <c r="BC145" s="26">
        <v>0</v>
      </c>
      <c r="BD145" s="26">
        <v>0</v>
      </c>
      <c r="BE145" s="26">
        <v>3.0878376122592065E-4</v>
      </c>
      <c r="BF145" s="26">
        <v>1.9306666666666667E-3</v>
      </c>
      <c r="BG145" s="26">
        <v>4.3808515381185912E-3</v>
      </c>
      <c r="BH145" s="26">
        <v>2.126353080102342E-3</v>
      </c>
      <c r="BI145" s="26">
        <v>0</v>
      </c>
      <c r="BJ145" s="26">
        <v>2.2522261337751086E-3</v>
      </c>
      <c r="BK145" s="26">
        <v>0</v>
      </c>
      <c r="BL145" s="26">
        <v>6.5194654270772808E-4</v>
      </c>
      <c r="BM145" s="26">
        <v>1.1730722011107863E-3</v>
      </c>
      <c r="BN145" s="26">
        <v>0</v>
      </c>
      <c r="BO145" s="26">
        <v>1.3167254829123329E-3</v>
      </c>
      <c r="BP145" s="26">
        <v>0</v>
      </c>
      <c r="BQ145" s="26">
        <v>1.874015748031496E-3</v>
      </c>
      <c r="BR145" s="26">
        <v>1.660896619406569E-3</v>
      </c>
      <c r="BS145" s="26">
        <v>1.15425877763329E-3</v>
      </c>
      <c r="BT145" s="26">
        <v>3.0999999999999999E-3</v>
      </c>
      <c r="BU145" s="26">
        <v>0</v>
      </c>
      <c r="BV145" s="26">
        <v>3.6807465618860511E-3</v>
      </c>
      <c r="BW145" s="26">
        <v>0</v>
      </c>
      <c r="BX145" s="26">
        <v>0</v>
      </c>
      <c r="BY145" s="26">
        <v>0</v>
      </c>
      <c r="BZ145" s="26">
        <v>0</v>
      </c>
      <c r="CA145" s="26">
        <v>0</v>
      </c>
      <c r="CB145" s="26">
        <v>2.9542536115569821E-3</v>
      </c>
      <c r="CC145" s="26">
        <v>2.2955465587044537E-3</v>
      </c>
      <c r="CD145" s="26">
        <v>8.5838626205598687E-4</v>
      </c>
      <c r="CE145" s="26">
        <v>0</v>
      </c>
      <c r="CF145" s="26">
        <v>1.6927806712962962E-3</v>
      </c>
      <c r="CG145" s="26">
        <v>1.4952839522458939E-3</v>
      </c>
      <c r="CH145" s="26">
        <v>4.6939097507100032E-4</v>
      </c>
      <c r="CI145" s="26">
        <v>9.5437716930196683E-4</v>
      </c>
      <c r="CJ145" s="26">
        <v>1.2182707562136436E-3</v>
      </c>
      <c r="CK145" s="26">
        <v>1.6215886861430907E-3</v>
      </c>
      <c r="CL145" s="26">
        <v>4.5880574452003022E-4</v>
      </c>
      <c r="CM145" s="26">
        <v>3.8866396761133603E-4</v>
      </c>
      <c r="CN145" s="26">
        <v>6.373715678876183E-4</v>
      </c>
      <c r="CO145" s="26">
        <v>2.7891791044776118E-4</v>
      </c>
      <c r="CP145" s="26">
        <v>1.1902995052814548E-3</v>
      </c>
      <c r="CQ145" s="26">
        <v>1.6252189141856394E-3</v>
      </c>
      <c r="CR145" s="26">
        <v>3.6142882280485654E-4</v>
      </c>
      <c r="CS145" s="26">
        <v>2.5000000000000001E-3</v>
      </c>
      <c r="CT145" s="26">
        <v>1.0338028169014084E-3</v>
      </c>
      <c r="CU145" s="26">
        <v>1.6599875630484348E-3</v>
      </c>
      <c r="CV145" s="26">
        <v>1.9009072601573692E-3</v>
      </c>
      <c r="CW145" s="26">
        <v>1.239550627943485E-3</v>
      </c>
      <c r="CX145" s="26">
        <v>2.89594828046804E-3</v>
      </c>
      <c r="CY145" s="26">
        <v>9.4476295915543089E-4</v>
      </c>
      <c r="CZ145" s="26">
        <v>1.4030188679245283E-3</v>
      </c>
      <c r="DA145" s="26">
        <v>3.0586429229352164E-3</v>
      </c>
      <c r="DB145" s="26">
        <v>2.3543751971778475E-3</v>
      </c>
      <c r="DC145" s="26">
        <v>2.6960784313725489E-4</v>
      </c>
      <c r="DD145" s="26">
        <v>0</v>
      </c>
      <c r="DE145" s="26">
        <v>1.2119395275474343E-4</v>
      </c>
      <c r="DF145" s="26">
        <v>1.5309391838390081E-3</v>
      </c>
      <c r="DG145" s="26">
        <v>1.9934955119032135E-3</v>
      </c>
      <c r="DH145" s="26">
        <v>5.7362459546925562E-4</v>
      </c>
      <c r="DI145" s="26">
        <v>3.4824329352863572E-3</v>
      </c>
      <c r="DJ145" s="26">
        <v>2.1167416118989969E-3</v>
      </c>
      <c r="DK145" s="26">
        <v>8.7023125644424808E-3</v>
      </c>
      <c r="DL145" s="26">
        <v>2.0345387174424581E-3</v>
      </c>
      <c r="DM145" s="26">
        <v>1.0677196632932942E-3</v>
      </c>
      <c r="DN145" s="26">
        <v>4.6303903001806744E-3</v>
      </c>
      <c r="DO145" s="26">
        <v>0</v>
      </c>
      <c r="DP145" s="26">
        <v>4.5075757575757571E-4</v>
      </c>
      <c r="DQ145" s="26">
        <v>0</v>
      </c>
      <c r="DR145" s="26">
        <v>1.090311085075483E-3</v>
      </c>
      <c r="DS145" s="26">
        <v>6.3414634146341468E-3</v>
      </c>
      <c r="DT145" s="26">
        <v>2.7595263130349553E-4</v>
      </c>
      <c r="DU145" s="26">
        <v>5.4860759493670884E-3</v>
      </c>
      <c r="DV145" s="26">
        <v>1.8817056396148557E-3</v>
      </c>
      <c r="DW145" s="26">
        <v>1.2501219512195121E-2</v>
      </c>
      <c r="DX145" s="26">
        <v>9.1780192315838519E-3</v>
      </c>
      <c r="DY145" s="26">
        <v>9.9884452304423404E-4</v>
      </c>
      <c r="DZ145" s="26">
        <v>7.5077174539714842E-4</v>
      </c>
      <c r="EA145" s="26">
        <v>8.3144922513777675E-4</v>
      </c>
      <c r="EB145" s="26">
        <v>2.6882587610353022E-6</v>
      </c>
      <c r="EC145" s="26">
        <v>1.2359357566254147E-3</v>
      </c>
      <c r="ED145" s="26">
        <v>2.8803686460524957E-3</v>
      </c>
      <c r="EE145" s="26">
        <v>1.0599594049246063E-3</v>
      </c>
      <c r="EF145" s="26">
        <v>4.3777700085668092E-4</v>
      </c>
      <c r="EG145" s="26">
        <v>0</v>
      </c>
      <c r="EH145" s="26">
        <v>2.8642985806896689E-4</v>
      </c>
      <c r="EI145" s="26">
        <v>1.5020803850202447E-4</v>
      </c>
      <c r="EJ145" s="26">
        <v>3.3198123420333917E-3</v>
      </c>
      <c r="EK145" s="26">
        <v>9.8700628141456105E-4</v>
      </c>
      <c r="EL145" s="26">
        <v>1.4303392995677216E-3</v>
      </c>
      <c r="EM145" s="26">
        <v>8.8677605620154573E-2</v>
      </c>
      <c r="EN145" s="26">
        <v>4.8697954237230745E-3</v>
      </c>
      <c r="EO145" s="26">
        <v>6.5495068985817681E-3</v>
      </c>
      <c r="EP145" s="26">
        <v>1.2781404792322747E-2</v>
      </c>
      <c r="EQ145" s="26">
        <v>7.4570809239697821E-5</v>
      </c>
      <c r="ER145" s="26">
        <v>3.0214713530983457E-3</v>
      </c>
      <c r="ES145" s="26">
        <v>1.7611126931886953E-3</v>
      </c>
      <c r="ET145" s="26">
        <v>1.0758945631406447E-2</v>
      </c>
      <c r="EU145" s="26">
        <v>5.5015586829176073E-2</v>
      </c>
      <c r="EV145" s="26">
        <v>3.7977011751665381E-2</v>
      </c>
      <c r="EW145" s="26">
        <v>0</v>
      </c>
      <c r="EX145" s="26">
        <v>5.2023191588069978E-2</v>
      </c>
      <c r="EY145" s="26">
        <v>0</v>
      </c>
      <c r="EZ145" s="26">
        <v>0</v>
      </c>
      <c r="FA145" s="26">
        <v>8.561241282031189E-3</v>
      </c>
      <c r="FB145" s="26">
        <v>2.3321444752026285E-3</v>
      </c>
      <c r="FC145" s="26">
        <v>1.3736415379107716E-3</v>
      </c>
      <c r="FD145" s="26">
        <v>1.5581972672775034E-3</v>
      </c>
      <c r="FE145" s="26">
        <v>3.3524203700585269E-5</v>
      </c>
      <c r="FF145" s="26">
        <v>3.3416579286501859E-3</v>
      </c>
      <c r="FG145" s="26">
        <v>2.4469963348376193E-3</v>
      </c>
      <c r="FH145" s="26">
        <v>8.7492264778913492E-4</v>
      </c>
      <c r="FI145" s="26">
        <v>1.2182076478735816E-3</v>
      </c>
      <c r="FJ145" s="26">
        <v>2.6952372430139233E-3</v>
      </c>
      <c r="FK145" s="26">
        <v>1.0663878324036215E-4</v>
      </c>
      <c r="FL145" s="26">
        <v>4.7317143549699604E-6</v>
      </c>
      <c r="FM145" s="26">
        <v>2.9369025645504772E-6</v>
      </c>
      <c r="FN145" s="26">
        <v>6.5936204835774333E-5</v>
      </c>
      <c r="FO145" s="26">
        <v>2.9060867048979329E-5</v>
      </c>
      <c r="FP145" s="26">
        <v>2.0423720316979112E-4</v>
      </c>
      <c r="FQ145" s="26">
        <v>1.327635721272182E-4</v>
      </c>
      <c r="FR145" s="26">
        <v>7.7227661125022984E-5</v>
      </c>
      <c r="FS145" s="26">
        <v>1.0905580205103399E-3</v>
      </c>
      <c r="FT145" s="26">
        <v>5.4193833918285425E-3</v>
      </c>
      <c r="FU145" s="26">
        <v>7.1711116124436279E-4</v>
      </c>
      <c r="FV145" s="26">
        <v>5.4321943533899445E-3</v>
      </c>
      <c r="FW145" s="26">
        <v>2.7292365337300662E-2</v>
      </c>
      <c r="FX145" s="26">
        <v>5.6234222787618598E-4</v>
      </c>
      <c r="FY145" s="26">
        <v>6.3370057001614231E-4</v>
      </c>
      <c r="FZ145" s="26">
        <v>5.3326956299391845E-5</v>
      </c>
      <c r="GA145" s="26">
        <v>5.9265673124915606E-4</v>
      </c>
      <c r="GB145" s="26">
        <v>6.7219819459894215E-4</v>
      </c>
      <c r="GC145" s="26">
        <v>1.8133190065651925E-3</v>
      </c>
      <c r="GD145" s="26">
        <v>1.0855545953266152E-4</v>
      </c>
      <c r="GE145" s="26">
        <v>5.3775970573445705E-3</v>
      </c>
      <c r="GF145" s="26">
        <v>1.0824101149359017E-2</v>
      </c>
      <c r="GG145" s="26">
        <v>2.8318078455382414E-3</v>
      </c>
      <c r="GH145" s="26">
        <v>0</v>
      </c>
      <c r="GI145" s="26">
        <v>8.6336500315427637E-4</v>
      </c>
      <c r="GJ145" s="27">
        <v>4.08365928650028E-3</v>
      </c>
      <c r="GK145" s="15"/>
      <c r="GL145" s="14"/>
    </row>
    <row r="146" spans="2:194" ht="18" customHeight="1" x14ac:dyDescent="0.45">
      <c r="B146" s="16" t="s">
        <v>141</v>
      </c>
      <c r="C146" s="6" t="s">
        <v>332</v>
      </c>
      <c r="D146" s="26">
        <v>0</v>
      </c>
      <c r="E146" s="26">
        <v>0</v>
      </c>
      <c r="F146" s="26">
        <v>0</v>
      </c>
      <c r="G146" s="26">
        <v>0</v>
      </c>
      <c r="H146" s="26">
        <v>0</v>
      </c>
      <c r="I146" s="26">
        <v>3.2045050030661544E-3</v>
      </c>
      <c r="J146" s="26">
        <v>0</v>
      </c>
      <c r="K146" s="26">
        <v>2.2860037311023965E-3</v>
      </c>
      <c r="L146" s="26">
        <v>7.5882302986804147E-4</v>
      </c>
      <c r="M146" s="26">
        <v>1.2133423374553025E-3</v>
      </c>
      <c r="N146" s="26">
        <v>2.2067410597514745E-3</v>
      </c>
      <c r="O146" s="26">
        <v>0</v>
      </c>
      <c r="P146" s="26">
        <v>3.4348111244793273E-3</v>
      </c>
      <c r="Q146" s="26">
        <v>0</v>
      </c>
      <c r="R146" s="26">
        <v>5.2024128686327083E-3</v>
      </c>
      <c r="S146" s="26">
        <v>0</v>
      </c>
      <c r="T146" s="26">
        <v>2.8242594599321245E-3</v>
      </c>
      <c r="U146" s="26">
        <v>1.550351456032133E-3</v>
      </c>
      <c r="V146" s="26">
        <v>5.5427054270542708E-4</v>
      </c>
      <c r="W146" s="26">
        <v>5.3930085593152551E-3</v>
      </c>
      <c r="X146" s="26">
        <v>2.3391284368537951E-3</v>
      </c>
      <c r="Y146" s="26">
        <v>3.1055250948966678E-3</v>
      </c>
      <c r="Z146" s="26">
        <v>2.8876843228431712E-3</v>
      </c>
      <c r="AA146" s="26">
        <v>7.2724218636266913E-4</v>
      </c>
      <c r="AB146" s="26">
        <v>1.4170982460869064E-3</v>
      </c>
      <c r="AC146" s="26">
        <v>2.4894514767932486E-4</v>
      </c>
      <c r="AD146" s="26">
        <v>0</v>
      </c>
      <c r="AE146" s="26">
        <v>2.1612903225806451E-3</v>
      </c>
      <c r="AF146" s="26">
        <v>2.6813706183536818E-3</v>
      </c>
      <c r="AG146" s="26">
        <v>0</v>
      </c>
      <c r="AH146" s="26">
        <v>3.6666666666666666E-3</v>
      </c>
      <c r="AI146" s="26">
        <v>2.5108526032061283E-3</v>
      </c>
      <c r="AJ146" s="26">
        <v>5.2478311162521682E-3</v>
      </c>
      <c r="AK146" s="26">
        <v>6.8007812500000004E-3</v>
      </c>
      <c r="AL146" s="26">
        <v>2.7322562031159838E-3</v>
      </c>
      <c r="AM146" s="26">
        <v>9.174260740189696E-4</v>
      </c>
      <c r="AN146" s="26">
        <v>2.896757947749449E-3</v>
      </c>
      <c r="AO146" s="26">
        <v>4.3793624622148943E-3</v>
      </c>
      <c r="AP146" s="26">
        <v>0</v>
      </c>
      <c r="AQ146" s="26">
        <v>1.9859375000000003E-3</v>
      </c>
      <c r="AR146" s="26">
        <v>1.1935064935064935E-3</v>
      </c>
      <c r="AS146" s="26">
        <v>1.4801023308698123E-3</v>
      </c>
      <c r="AT146" s="26">
        <v>2.7270939190296669E-3</v>
      </c>
      <c r="AU146" s="26">
        <v>4.7178066795118814E-3</v>
      </c>
      <c r="AV146" s="26">
        <v>1.425925925925926E-3</v>
      </c>
      <c r="AW146" s="26">
        <v>0</v>
      </c>
      <c r="AX146" s="26">
        <v>1.3902644691452663E-3</v>
      </c>
      <c r="AY146" s="26">
        <v>0</v>
      </c>
      <c r="AZ146" s="26">
        <v>0</v>
      </c>
      <c r="BA146" s="26">
        <v>0</v>
      </c>
      <c r="BB146" s="26">
        <v>1.797681291202546E-3</v>
      </c>
      <c r="BC146" s="26">
        <v>0</v>
      </c>
      <c r="BD146" s="26">
        <v>0</v>
      </c>
      <c r="BE146" s="26">
        <v>5.222214803191667E-3</v>
      </c>
      <c r="BF146" s="26">
        <v>8.4000000000000003E-4</v>
      </c>
      <c r="BG146" s="26">
        <v>1.9814979937583591E-3</v>
      </c>
      <c r="BH146" s="26">
        <v>9.5079708718756139E-4</v>
      </c>
      <c r="BI146" s="26">
        <v>0</v>
      </c>
      <c r="BJ146" s="26">
        <v>9.1095464899565112E-4</v>
      </c>
      <c r="BK146" s="26">
        <v>0</v>
      </c>
      <c r="BL146" s="26">
        <v>1.5592678675188845E-3</v>
      </c>
      <c r="BM146" s="26">
        <v>3.652195264542532E-3</v>
      </c>
      <c r="BN146" s="26">
        <v>0</v>
      </c>
      <c r="BO146" s="26">
        <v>3.4628528974739968E-3</v>
      </c>
      <c r="BP146" s="26">
        <v>0</v>
      </c>
      <c r="BQ146" s="26">
        <v>2.3733595800524932E-3</v>
      </c>
      <c r="BR146" s="26">
        <v>2.7500156605625272E-3</v>
      </c>
      <c r="BS146" s="26">
        <v>4.6296055483311654E-3</v>
      </c>
      <c r="BT146" s="26">
        <v>3.0999999999999999E-3</v>
      </c>
      <c r="BU146" s="26">
        <v>0</v>
      </c>
      <c r="BV146" s="26">
        <v>3.2869187950229205E-3</v>
      </c>
      <c r="BW146" s="26">
        <v>0</v>
      </c>
      <c r="BX146" s="26">
        <v>0</v>
      </c>
      <c r="BY146" s="26">
        <v>0</v>
      </c>
      <c r="BZ146" s="26">
        <v>0</v>
      </c>
      <c r="CA146" s="26">
        <v>0</v>
      </c>
      <c r="CB146" s="26">
        <v>2.395131086142322E-3</v>
      </c>
      <c r="CC146" s="26">
        <v>1.1174089068825912E-3</v>
      </c>
      <c r="CD146" s="26">
        <v>6.7466478475652794E-4</v>
      </c>
      <c r="CE146" s="26">
        <v>0</v>
      </c>
      <c r="CF146" s="26">
        <v>1.2550636574074072E-3</v>
      </c>
      <c r="CG146" s="26">
        <v>2.3405448189433415E-3</v>
      </c>
      <c r="CH146" s="26">
        <v>7.5584569264752297E-3</v>
      </c>
      <c r="CI146" s="26">
        <v>1.7719244118781334E-3</v>
      </c>
      <c r="CJ146" s="26">
        <v>2.1774193548387095E-3</v>
      </c>
      <c r="CK146" s="26">
        <v>2.7232466407978704E-3</v>
      </c>
      <c r="CL146" s="26">
        <v>1.2766439909297053E-3</v>
      </c>
      <c r="CM146" s="26">
        <v>3.4364372469635625E-3</v>
      </c>
      <c r="CN146" s="26">
        <v>3.92485633017937E-3</v>
      </c>
      <c r="CO146" s="26">
        <v>1.2611940298507464E-3</v>
      </c>
      <c r="CP146" s="26">
        <v>2.9464834870972056E-3</v>
      </c>
      <c r="CQ146" s="26">
        <v>1.5919439579684764E-3</v>
      </c>
      <c r="CR146" s="26">
        <v>8.5799753651240546E-4</v>
      </c>
      <c r="CS146" s="26">
        <v>1.5E-3</v>
      </c>
      <c r="CT146" s="26">
        <v>3.8901408450704223E-3</v>
      </c>
      <c r="CU146" s="26">
        <v>1.6352863953568715E-3</v>
      </c>
      <c r="CV146" s="26">
        <v>1.3414163223783918E-3</v>
      </c>
      <c r="CW146" s="26">
        <v>2.1954425039246469E-3</v>
      </c>
      <c r="CX146" s="26">
        <v>5.2414219309337663E-3</v>
      </c>
      <c r="CY146" s="26">
        <v>1.7964888695583411E-3</v>
      </c>
      <c r="CZ146" s="26">
        <v>1.4015094339622641E-3</v>
      </c>
      <c r="DA146" s="26">
        <v>2.3948418790297821E-3</v>
      </c>
      <c r="DB146" s="26">
        <v>1.3352166805288667E-3</v>
      </c>
      <c r="DC146" s="26">
        <v>3.7598039215686273E-3</v>
      </c>
      <c r="DD146" s="26">
        <v>0</v>
      </c>
      <c r="DE146" s="26">
        <v>9.8307398559213384E-4</v>
      </c>
      <c r="DF146" s="26">
        <v>1.6985264296336354E-3</v>
      </c>
      <c r="DG146" s="26">
        <v>1.7815272538051256E-3</v>
      </c>
      <c r="DH146" s="26">
        <v>2.3972491909385113E-3</v>
      </c>
      <c r="DI146" s="26">
        <v>1.1979635330333885E-3</v>
      </c>
      <c r="DJ146" s="26">
        <v>2.3545810273261848E-3</v>
      </c>
      <c r="DK146" s="26">
        <v>3.1421416998085139E-3</v>
      </c>
      <c r="DL146" s="26">
        <v>2.58637384037E-3</v>
      </c>
      <c r="DM146" s="26">
        <v>5.987231627731013E-3</v>
      </c>
      <c r="DN146" s="26">
        <v>8.7068068525653578E-3</v>
      </c>
      <c r="DO146" s="26">
        <v>0</v>
      </c>
      <c r="DP146" s="26">
        <v>5.9848484848484839E-4</v>
      </c>
      <c r="DQ146" s="26">
        <v>0</v>
      </c>
      <c r="DR146" s="26">
        <v>5.0840259217222567E-4</v>
      </c>
      <c r="DS146" s="26">
        <v>1.731707317073171E-3</v>
      </c>
      <c r="DT146" s="26">
        <v>9.0398275771834741E-5</v>
      </c>
      <c r="DU146" s="26">
        <v>7.518987341772152E-4</v>
      </c>
      <c r="DV146" s="26">
        <v>2.9669876203576341E-3</v>
      </c>
      <c r="DW146" s="26">
        <v>1.7378048780487805E-3</v>
      </c>
      <c r="DX146" s="26">
        <v>1.2295505570381667E-3</v>
      </c>
      <c r="DY146" s="26">
        <v>1.542971248857576E-4</v>
      </c>
      <c r="DZ146" s="26">
        <v>7.5672186821189227E-3</v>
      </c>
      <c r="EA146" s="26">
        <v>6.2472673465229882E-3</v>
      </c>
      <c r="EB146" s="26">
        <v>2.5866425798681675E-3</v>
      </c>
      <c r="EC146" s="26">
        <v>1.3607517226379999E-3</v>
      </c>
      <c r="ED146" s="26">
        <v>1.4927745101648902E-3</v>
      </c>
      <c r="EE146" s="26">
        <v>9.718693166403166E-3</v>
      </c>
      <c r="EF146" s="26">
        <v>1.3459168155068875E-2</v>
      </c>
      <c r="EG146" s="26">
        <v>0</v>
      </c>
      <c r="EH146" s="26">
        <v>1.0093915790491674E-3</v>
      </c>
      <c r="EI146" s="26">
        <v>1.449872583714681E-3</v>
      </c>
      <c r="EJ146" s="26">
        <v>2.5873112637939639E-2</v>
      </c>
      <c r="EK146" s="26">
        <v>3.2012195560697294E-2</v>
      </c>
      <c r="EL146" s="26">
        <v>1.7183684841845778E-2</v>
      </c>
      <c r="EM146" s="26">
        <v>1.2898232448899863E-2</v>
      </c>
      <c r="EN146" s="26">
        <v>3.525849638814689E-2</v>
      </c>
      <c r="EO146" s="26">
        <v>0.17487773356494565</v>
      </c>
      <c r="EP146" s="26">
        <v>1.9722262705466922E-2</v>
      </c>
      <c r="EQ146" s="26">
        <v>1.7346509552668217E-3</v>
      </c>
      <c r="ER146" s="26">
        <v>5.8324742176101485E-3</v>
      </c>
      <c r="ES146" s="26">
        <v>7.9655269967187584E-3</v>
      </c>
      <c r="ET146" s="26">
        <v>1.0760398069977493E-2</v>
      </c>
      <c r="EU146" s="26">
        <v>2.8642903466026937E-2</v>
      </c>
      <c r="EV146" s="26">
        <v>4.1943498839327933E-3</v>
      </c>
      <c r="EW146" s="26">
        <v>0</v>
      </c>
      <c r="EX146" s="26">
        <v>2.761712990738424E-3</v>
      </c>
      <c r="EY146" s="26">
        <v>0</v>
      </c>
      <c r="EZ146" s="26">
        <v>0</v>
      </c>
      <c r="FA146" s="26">
        <v>6.7177889056776213E-2</v>
      </c>
      <c r="FB146" s="26">
        <v>7.7330996864528045E-2</v>
      </c>
      <c r="FC146" s="26">
        <v>3.458272681250503E-2</v>
      </c>
      <c r="FD146" s="26">
        <v>2.5326232952495187E-2</v>
      </c>
      <c r="FE146" s="26">
        <v>1.3748795950010656E-2</v>
      </c>
      <c r="FF146" s="26">
        <v>1.0105076535504546E-2</v>
      </c>
      <c r="FG146" s="26">
        <v>9.3541072539840703E-3</v>
      </c>
      <c r="FH146" s="26">
        <v>2.9132736230835555E-2</v>
      </c>
      <c r="FI146" s="26">
        <v>5.1460796716624735E-2</v>
      </c>
      <c r="FJ146" s="26">
        <v>2.1017770530630458E-2</v>
      </c>
      <c r="FK146" s="26">
        <v>3.7142084316184364E-3</v>
      </c>
      <c r="FL146" s="26">
        <v>2.3817313159661697E-3</v>
      </c>
      <c r="FM146" s="26">
        <v>1.0635049485882969E-3</v>
      </c>
      <c r="FN146" s="26">
        <v>1.7857093460672522E-3</v>
      </c>
      <c r="FO146" s="26">
        <v>9.6213618499135475E-4</v>
      </c>
      <c r="FP146" s="26">
        <v>2.1716768192468115E-2</v>
      </c>
      <c r="FQ146" s="26">
        <v>1.9924912045630374E-2</v>
      </c>
      <c r="FR146" s="26">
        <v>1.0662577212611192E-2</v>
      </c>
      <c r="FS146" s="26">
        <v>3.3101370763275822E-3</v>
      </c>
      <c r="FT146" s="26">
        <v>6.8438364119688131E-3</v>
      </c>
      <c r="FU146" s="26">
        <v>1.3818115734654928E-2</v>
      </c>
      <c r="FV146" s="26">
        <v>1.9088556653932089E-2</v>
      </c>
      <c r="FW146" s="26">
        <v>3.5089663841363528E-2</v>
      </c>
      <c r="FX146" s="26">
        <v>1.699790648581845E-3</v>
      </c>
      <c r="FY146" s="26">
        <v>3.9821031836502069E-3</v>
      </c>
      <c r="FZ146" s="26">
        <v>1.668301201629582E-3</v>
      </c>
      <c r="GA146" s="26">
        <v>1.0162986758067436E-2</v>
      </c>
      <c r="GB146" s="26">
        <v>1.217248957018297E-2</v>
      </c>
      <c r="GC146" s="26">
        <v>4.447787594203445E-2</v>
      </c>
      <c r="GD146" s="26">
        <v>2.7480850645629992E-2</v>
      </c>
      <c r="GE146" s="26">
        <v>5.6862253138764453E-3</v>
      </c>
      <c r="GF146" s="26">
        <v>2.1263957328704695E-2</v>
      </c>
      <c r="GG146" s="26">
        <v>1.8672453439036705E-2</v>
      </c>
      <c r="GH146" s="26">
        <v>0</v>
      </c>
      <c r="GI146" s="26">
        <v>1.5987348551415238E-2</v>
      </c>
      <c r="GJ146" s="27">
        <v>1.1497345026818687E-2</v>
      </c>
      <c r="GK146" s="15"/>
      <c r="GL146" s="14"/>
    </row>
    <row r="147" spans="2:194" ht="18" customHeight="1" x14ac:dyDescent="0.45">
      <c r="B147" s="16" t="s">
        <v>142</v>
      </c>
      <c r="C147" s="6" t="s">
        <v>333</v>
      </c>
      <c r="D147" s="26">
        <v>0</v>
      </c>
      <c r="E147" s="26">
        <v>0</v>
      </c>
      <c r="F147" s="26">
        <v>0</v>
      </c>
      <c r="G147" s="26">
        <v>0</v>
      </c>
      <c r="H147" s="26">
        <v>0</v>
      </c>
      <c r="I147" s="26">
        <v>0</v>
      </c>
      <c r="J147" s="26">
        <v>0</v>
      </c>
      <c r="K147" s="26">
        <v>0</v>
      </c>
      <c r="L147" s="26">
        <v>0</v>
      </c>
      <c r="M147" s="26">
        <v>0</v>
      </c>
      <c r="N147" s="26">
        <v>0</v>
      </c>
      <c r="O147" s="26">
        <v>0</v>
      </c>
      <c r="P147" s="26">
        <v>0</v>
      </c>
      <c r="Q147" s="26">
        <v>0</v>
      </c>
      <c r="R147" s="26">
        <v>0</v>
      </c>
      <c r="S147" s="26">
        <v>0</v>
      </c>
      <c r="T147" s="26">
        <v>0</v>
      </c>
      <c r="U147" s="26">
        <v>0</v>
      </c>
      <c r="V147" s="26">
        <v>0</v>
      </c>
      <c r="W147" s="26">
        <v>0</v>
      </c>
      <c r="X147" s="26">
        <v>0</v>
      </c>
      <c r="Y147" s="26">
        <v>0</v>
      </c>
      <c r="Z147" s="26">
        <v>0</v>
      </c>
      <c r="AA147" s="26">
        <v>0</v>
      </c>
      <c r="AB147" s="26">
        <v>0</v>
      </c>
      <c r="AC147" s="26">
        <v>0</v>
      </c>
      <c r="AD147" s="26">
        <v>0</v>
      </c>
      <c r="AE147" s="26">
        <v>0</v>
      </c>
      <c r="AF147" s="26">
        <v>0</v>
      </c>
      <c r="AG147" s="26">
        <v>0</v>
      </c>
      <c r="AH147" s="26">
        <v>0</v>
      </c>
      <c r="AI147" s="26">
        <v>0</v>
      </c>
      <c r="AJ147" s="26">
        <v>0</v>
      </c>
      <c r="AK147" s="26">
        <v>0</v>
      </c>
      <c r="AL147" s="26">
        <v>0</v>
      </c>
      <c r="AM147" s="26">
        <v>0</v>
      </c>
      <c r="AN147" s="26">
        <v>0</v>
      </c>
      <c r="AO147" s="26">
        <v>0</v>
      </c>
      <c r="AP147" s="26">
        <v>0</v>
      </c>
      <c r="AQ147" s="26">
        <v>0</v>
      </c>
      <c r="AR147" s="26">
        <v>0</v>
      </c>
      <c r="AS147" s="26">
        <v>0</v>
      </c>
      <c r="AT147" s="26">
        <v>0</v>
      </c>
      <c r="AU147" s="26">
        <v>0</v>
      </c>
      <c r="AV147" s="26">
        <v>0</v>
      </c>
      <c r="AW147" s="26">
        <v>0</v>
      </c>
      <c r="AX147" s="26">
        <v>0</v>
      </c>
      <c r="AY147" s="26">
        <v>0</v>
      </c>
      <c r="AZ147" s="26">
        <v>0</v>
      </c>
      <c r="BA147" s="26">
        <v>0</v>
      </c>
      <c r="BB147" s="26">
        <v>0</v>
      </c>
      <c r="BC147" s="26">
        <v>0</v>
      </c>
      <c r="BD147" s="26">
        <v>0</v>
      </c>
      <c r="BE147" s="26">
        <v>0</v>
      </c>
      <c r="BF147" s="26">
        <v>0</v>
      </c>
      <c r="BG147" s="26">
        <v>0</v>
      </c>
      <c r="BH147" s="26">
        <v>0</v>
      </c>
      <c r="BI147" s="26">
        <v>0</v>
      </c>
      <c r="BJ147" s="26">
        <v>0</v>
      </c>
      <c r="BK147" s="26">
        <v>0</v>
      </c>
      <c r="BL147" s="26">
        <v>0</v>
      </c>
      <c r="BM147" s="26">
        <v>0</v>
      </c>
      <c r="BN147" s="26">
        <v>0</v>
      </c>
      <c r="BO147" s="26">
        <v>0</v>
      </c>
      <c r="BP147" s="26">
        <v>0</v>
      </c>
      <c r="BQ147" s="26">
        <v>0</v>
      </c>
      <c r="BR147" s="26">
        <v>0</v>
      </c>
      <c r="BS147" s="26">
        <v>0</v>
      </c>
      <c r="BT147" s="26">
        <v>0</v>
      </c>
      <c r="BU147" s="26">
        <v>0</v>
      </c>
      <c r="BV147" s="26">
        <v>0</v>
      </c>
      <c r="BW147" s="26">
        <v>0</v>
      </c>
      <c r="BX147" s="26">
        <v>0</v>
      </c>
      <c r="BY147" s="26">
        <v>0</v>
      </c>
      <c r="BZ147" s="26">
        <v>0</v>
      </c>
      <c r="CA147" s="26">
        <v>0</v>
      </c>
      <c r="CB147" s="26">
        <v>0</v>
      </c>
      <c r="CC147" s="26">
        <v>0</v>
      </c>
      <c r="CD147" s="26">
        <v>0</v>
      </c>
      <c r="CE147" s="26">
        <v>0</v>
      </c>
      <c r="CF147" s="26">
        <v>0</v>
      </c>
      <c r="CG147" s="26">
        <v>0</v>
      </c>
      <c r="CH147" s="26">
        <v>0</v>
      </c>
      <c r="CI147" s="26">
        <v>0</v>
      </c>
      <c r="CJ147" s="26">
        <v>0</v>
      </c>
      <c r="CK147" s="26">
        <v>0</v>
      </c>
      <c r="CL147" s="26">
        <v>0</v>
      </c>
      <c r="CM147" s="26">
        <v>0</v>
      </c>
      <c r="CN147" s="26">
        <v>0</v>
      </c>
      <c r="CO147" s="26">
        <v>0</v>
      </c>
      <c r="CP147" s="26">
        <v>0</v>
      </c>
      <c r="CQ147" s="26">
        <v>0</v>
      </c>
      <c r="CR147" s="26">
        <v>0</v>
      </c>
      <c r="CS147" s="26">
        <v>0</v>
      </c>
      <c r="CT147" s="26">
        <v>0</v>
      </c>
      <c r="CU147" s="26">
        <v>0</v>
      </c>
      <c r="CV147" s="26">
        <v>0</v>
      </c>
      <c r="CW147" s="26">
        <v>0</v>
      </c>
      <c r="CX147" s="26">
        <v>0</v>
      </c>
      <c r="CY147" s="26">
        <v>0</v>
      </c>
      <c r="CZ147" s="26">
        <v>0</v>
      </c>
      <c r="DA147" s="26">
        <v>0</v>
      </c>
      <c r="DB147" s="26">
        <v>0</v>
      </c>
      <c r="DC147" s="26">
        <v>0</v>
      </c>
      <c r="DD147" s="26">
        <v>0</v>
      </c>
      <c r="DE147" s="26">
        <v>0</v>
      </c>
      <c r="DF147" s="26">
        <v>0</v>
      </c>
      <c r="DG147" s="26">
        <v>0</v>
      </c>
      <c r="DH147" s="26">
        <v>0</v>
      </c>
      <c r="DI147" s="26">
        <v>0</v>
      </c>
      <c r="DJ147" s="26">
        <v>0</v>
      </c>
      <c r="DK147" s="26">
        <v>0</v>
      </c>
      <c r="DL147" s="26">
        <v>0</v>
      </c>
      <c r="DM147" s="26">
        <v>0</v>
      </c>
      <c r="DN147" s="26">
        <v>0</v>
      </c>
      <c r="DO147" s="26">
        <v>0</v>
      </c>
      <c r="DP147" s="26">
        <v>0</v>
      </c>
      <c r="DQ147" s="26">
        <v>0</v>
      </c>
      <c r="DR147" s="26">
        <v>0</v>
      </c>
      <c r="DS147" s="26">
        <v>0</v>
      </c>
      <c r="DT147" s="26">
        <v>0</v>
      </c>
      <c r="DU147" s="26">
        <v>0</v>
      </c>
      <c r="DV147" s="26">
        <v>0</v>
      </c>
      <c r="DW147" s="26">
        <v>0</v>
      </c>
      <c r="DX147" s="26">
        <v>0</v>
      </c>
      <c r="DY147" s="26">
        <v>0</v>
      </c>
      <c r="DZ147" s="26">
        <v>0</v>
      </c>
      <c r="EA147" s="26">
        <v>0</v>
      </c>
      <c r="EB147" s="26">
        <v>0</v>
      </c>
      <c r="EC147" s="26">
        <v>0</v>
      </c>
      <c r="ED147" s="26">
        <v>0</v>
      </c>
      <c r="EE147" s="26">
        <v>0</v>
      </c>
      <c r="EF147" s="26">
        <v>0</v>
      </c>
      <c r="EG147" s="26">
        <v>0</v>
      </c>
      <c r="EH147" s="26">
        <v>0</v>
      </c>
      <c r="EI147" s="26">
        <v>0</v>
      </c>
      <c r="EJ147" s="26">
        <v>0</v>
      </c>
      <c r="EK147" s="26">
        <v>0</v>
      </c>
      <c r="EL147" s="26">
        <v>0</v>
      </c>
      <c r="EM147" s="26">
        <v>0</v>
      </c>
      <c r="EN147" s="26">
        <v>0</v>
      </c>
      <c r="EO147" s="26">
        <v>0</v>
      </c>
      <c r="EP147" s="26">
        <v>0</v>
      </c>
      <c r="EQ147" s="26">
        <v>0</v>
      </c>
      <c r="ER147" s="26">
        <v>0</v>
      </c>
      <c r="ES147" s="26">
        <v>0</v>
      </c>
      <c r="ET147" s="26">
        <v>0</v>
      </c>
      <c r="EU147" s="26">
        <v>0</v>
      </c>
      <c r="EV147" s="26">
        <v>0</v>
      </c>
      <c r="EW147" s="26">
        <v>0</v>
      </c>
      <c r="EX147" s="26">
        <v>0</v>
      </c>
      <c r="EY147" s="26">
        <v>0</v>
      </c>
      <c r="EZ147" s="26">
        <v>0</v>
      </c>
      <c r="FA147" s="26">
        <v>0</v>
      </c>
      <c r="FB147" s="26">
        <v>0</v>
      </c>
      <c r="FC147" s="26">
        <v>0</v>
      </c>
      <c r="FD147" s="26">
        <v>0</v>
      </c>
      <c r="FE147" s="26">
        <v>0</v>
      </c>
      <c r="FF147" s="26">
        <v>0</v>
      </c>
      <c r="FG147" s="26">
        <v>0</v>
      </c>
      <c r="FH147" s="26">
        <v>0</v>
      </c>
      <c r="FI147" s="26">
        <v>0</v>
      </c>
      <c r="FJ147" s="26">
        <v>0</v>
      </c>
      <c r="FK147" s="26">
        <v>0</v>
      </c>
      <c r="FL147" s="26">
        <v>0</v>
      </c>
      <c r="FM147" s="26">
        <v>0</v>
      </c>
      <c r="FN147" s="26">
        <v>0</v>
      </c>
      <c r="FO147" s="26">
        <v>0</v>
      </c>
      <c r="FP147" s="26">
        <v>0</v>
      </c>
      <c r="FQ147" s="26">
        <v>0</v>
      </c>
      <c r="FR147" s="26">
        <v>0</v>
      </c>
      <c r="FS147" s="26">
        <v>0</v>
      </c>
      <c r="FT147" s="26">
        <v>0</v>
      </c>
      <c r="FU147" s="26">
        <v>0</v>
      </c>
      <c r="FV147" s="26">
        <v>0</v>
      </c>
      <c r="FW147" s="26">
        <v>0</v>
      </c>
      <c r="FX147" s="26">
        <v>0</v>
      </c>
      <c r="FY147" s="26">
        <v>0</v>
      </c>
      <c r="FZ147" s="26">
        <v>0</v>
      </c>
      <c r="GA147" s="26">
        <v>0</v>
      </c>
      <c r="GB147" s="26">
        <v>0</v>
      </c>
      <c r="GC147" s="26">
        <v>0</v>
      </c>
      <c r="GD147" s="26">
        <v>0</v>
      </c>
      <c r="GE147" s="26">
        <v>0</v>
      </c>
      <c r="GF147" s="26">
        <v>0</v>
      </c>
      <c r="GG147" s="26">
        <v>0</v>
      </c>
      <c r="GH147" s="26">
        <v>0</v>
      </c>
      <c r="GI147" s="26">
        <v>0</v>
      </c>
      <c r="GJ147" s="27">
        <v>0</v>
      </c>
      <c r="GK147" s="15"/>
      <c r="GL147" s="14"/>
    </row>
    <row r="148" spans="2:194" ht="18" customHeight="1" x14ac:dyDescent="0.45">
      <c r="B148" s="16" t="s">
        <v>143</v>
      </c>
      <c r="C148" s="6" t="s">
        <v>334</v>
      </c>
      <c r="D148" s="26">
        <v>0</v>
      </c>
      <c r="E148" s="26">
        <v>0</v>
      </c>
      <c r="F148" s="26">
        <v>0</v>
      </c>
      <c r="G148" s="26">
        <v>0</v>
      </c>
      <c r="H148" s="26">
        <v>0</v>
      </c>
      <c r="I148" s="26">
        <v>0</v>
      </c>
      <c r="J148" s="26">
        <v>0</v>
      </c>
      <c r="K148" s="26">
        <v>0</v>
      </c>
      <c r="L148" s="26">
        <v>0</v>
      </c>
      <c r="M148" s="26">
        <v>0</v>
      </c>
      <c r="N148" s="26">
        <v>0</v>
      </c>
      <c r="O148" s="26">
        <v>0</v>
      </c>
      <c r="P148" s="26">
        <v>0</v>
      </c>
      <c r="Q148" s="26">
        <v>0</v>
      </c>
      <c r="R148" s="26">
        <v>0</v>
      </c>
      <c r="S148" s="26">
        <v>0</v>
      </c>
      <c r="T148" s="26">
        <v>0</v>
      </c>
      <c r="U148" s="26">
        <v>0</v>
      </c>
      <c r="V148" s="26">
        <v>0</v>
      </c>
      <c r="W148" s="26">
        <v>0</v>
      </c>
      <c r="X148" s="26">
        <v>0</v>
      </c>
      <c r="Y148" s="26">
        <v>0</v>
      </c>
      <c r="Z148" s="26">
        <v>0</v>
      </c>
      <c r="AA148" s="26">
        <v>0</v>
      </c>
      <c r="AB148" s="26">
        <v>0</v>
      </c>
      <c r="AC148" s="26">
        <v>0</v>
      </c>
      <c r="AD148" s="26">
        <v>0</v>
      </c>
      <c r="AE148" s="26">
        <v>0</v>
      </c>
      <c r="AF148" s="26">
        <v>0</v>
      </c>
      <c r="AG148" s="26">
        <v>0</v>
      </c>
      <c r="AH148" s="26">
        <v>0</v>
      </c>
      <c r="AI148" s="26">
        <v>0</v>
      </c>
      <c r="AJ148" s="26">
        <v>0</v>
      </c>
      <c r="AK148" s="26">
        <v>0</v>
      </c>
      <c r="AL148" s="26">
        <v>0</v>
      </c>
      <c r="AM148" s="26">
        <v>0</v>
      </c>
      <c r="AN148" s="26">
        <v>0</v>
      </c>
      <c r="AO148" s="26">
        <v>0</v>
      </c>
      <c r="AP148" s="26">
        <v>0</v>
      </c>
      <c r="AQ148" s="26">
        <v>0</v>
      </c>
      <c r="AR148" s="26">
        <v>0</v>
      </c>
      <c r="AS148" s="26">
        <v>0</v>
      </c>
      <c r="AT148" s="26">
        <v>0</v>
      </c>
      <c r="AU148" s="26">
        <v>0</v>
      </c>
      <c r="AV148" s="26">
        <v>0</v>
      </c>
      <c r="AW148" s="26">
        <v>0</v>
      </c>
      <c r="AX148" s="26">
        <v>0</v>
      </c>
      <c r="AY148" s="26">
        <v>0</v>
      </c>
      <c r="AZ148" s="26">
        <v>0</v>
      </c>
      <c r="BA148" s="26">
        <v>0</v>
      </c>
      <c r="BB148" s="26">
        <v>0</v>
      </c>
      <c r="BC148" s="26">
        <v>0</v>
      </c>
      <c r="BD148" s="26">
        <v>0</v>
      </c>
      <c r="BE148" s="26">
        <v>0</v>
      </c>
      <c r="BF148" s="26">
        <v>0</v>
      </c>
      <c r="BG148" s="26">
        <v>0</v>
      </c>
      <c r="BH148" s="26">
        <v>0</v>
      </c>
      <c r="BI148" s="26">
        <v>0</v>
      </c>
      <c r="BJ148" s="26">
        <v>0</v>
      </c>
      <c r="BK148" s="26">
        <v>0</v>
      </c>
      <c r="BL148" s="26">
        <v>0</v>
      </c>
      <c r="BM148" s="26">
        <v>0</v>
      </c>
      <c r="BN148" s="26">
        <v>0</v>
      </c>
      <c r="BO148" s="26">
        <v>0</v>
      </c>
      <c r="BP148" s="26">
        <v>0</v>
      </c>
      <c r="BQ148" s="26">
        <v>0</v>
      </c>
      <c r="BR148" s="26">
        <v>0</v>
      </c>
      <c r="BS148" s="26">
        <v>0</v>
      </c>
      <c r="BT148" s="26">
        <v>0</v>
      </c>
      <c r="BU148" s="26">
        <v>0</v>
      </c>
      <c r="BV148" s="26">
        <v>0</v>
      </c>
      <c r="BW148" s="26">
        <v>0</v>
      </c>
      <c r="BX148" s="26">
        <v>0</v>
      </c>
      <c r="BY148" s="26">
        <v>0</v>
      </c>
      <c r="BZ148" s="26">
        <v>0</v>
      </c>
      <c r="CA148" s="26">
        <v>0</v>
      </c>
      <c r="CB148" s="26">
        <v>0</v>
      </c>
      <c r="CC148" s="26">
        <v>0</v>
      </c>
      <c r="CD148" s="26">
        <v>0</v>
      </c>
      <c r="CE148" s="26">
        <v>0</v>
      </c>
      <c r="CF148" s="26">
        <v>0</v>
      </c>
      <c r="CG148" s="26">
        <v>0</v>
      </c>
      <c r="CH148" s="26">
        <v>0</v>
      </c>
      <c r="CI148" s="26">
        <v>0</v>
      </c>
      <c r="CJ148" s="26">
        <v>0</v>
      </c>
      <c r="CK148" s="26">
        <v>0</v>
      </c>
      <c r="CL148" s="26">
        <v>0</v>
      </c>
      <c r="CM148" s="26">
        <v>0</v>
      </c>
      <c r="CN148" s="26">
        <v>0</v>
      </c>
      <c r="CO148" s="26">
        <v>0</v>
      </c>
      <c r="CP148" s="26">
        <v>0</v>
      </c>
      <c r="CQ148" s="26">
        <v>0</v>
      </c>
      <c r="CR148" s="26">
        <v>0</v>
      </c>
      <c r="CS148" s="26">
        <v>0</v>
      </c>
      <c r="CT148" s="26">
        <v>0</v>
      </c>
      <c r="CU148" s="26">
        <v>0</v>
      </c>
      <c r="CV148" s="26">
        <v>0</v>
      </c>
      <c r="CW148" s="26">
        <v>0</v>
      </c>
      <c r="CX148" s="26">
        <v>0</v>
      </c>
      <c r="CY148" s="26">
        <v>0</v>
      </c>
      <c r="CZ148" s="26">
        <v>0</v>
      </c>
      <c r="DA148" s="26">
        <v>0</v>
      </c>
      <c r="DB148" s="26">
        <v>0</v>
      </c>
      <c r="DC148" s="26">
        <v>0</v>
      </c>
      <c r="DD148" s="26">
        <v>0</v>
      </c>
      <c r="DE148" s="26">
        <v>0</v>
      </c>
      <c r="DF148" s="26">
        <v>0</v>
      </c>
      <c r="DG148" s="26">
        <v>0</v>
      </c>
      <c r="DH148" s="26">
        <v>0</v>
      </c>
      <c r="DI148" s="26">
        <v>0</v>
      </c>
      <c r="DJ148" s="26">
        <v>0</v>
      </c>
      <c r="DK148" s="26">
        <v>0</v>
      </c>
      <c r="DL148" s="26">
        <v>0</v>
      </c>
      <c r="DM148" s="26">
        <v>0</v>
      </c>
      <c r="DN148" s="26">
        <v>0</v>
      </c>
      <c r="DO148" s="26">
        <v>0</v>
      </c>
      <c r="DP148" s="26">
        <v>0</v>
      </c>
      <c r="DQ148" s="26">
        <v>0</v>
      </c>
      <c r="DR148" s="26">
        <v>0</v>
      </c>
      <c r="DS148" s="26">
        <v>0</v>
      </c>
      <c r="DT148" s="26">
        <v>0</v>
      </c>
      <c r="DU148" s="26">
        <v>0</v>
      </c>
      <c r="DV148" s="26">
        <v>0</v>
      </c>
      <c r="DW148" s="26">
        <v>0</v>
      </c>
      <c r="DX148" s="26">
        <v>0</v>
      </c>
      <c r="DY148" s="26">
        <v>0</v>
      </c>
      <c r="DZ148" s="26">
        <v>0</v>
      </c>
      <c r="EA148" s="26">
        <v>0</v>
      </c>
      <c r="EB148" s="26">
        <v>0</v>
      </c>
      <c r="EC148" s="26">
        <v>0</v>
      </c>
      <c r="ED148" s="26">
        <v>0</v>
      </c>
      <c r="EE148" s="26">
        <v>0</v>
      </c>
      <c r="EF148" s="26">
        <v>0</v>
      </c>
      <c r="EG148" s="26">
        <v>0</v>
      </c>
      <c r="EH148" s="26">
        <v>0</v>
      </c>
      <c r="EI148" s="26">
        <v>0</v>
      </c>
      <c r="EJ148" s="26">
        <v>0</v>
      </c>
      <c r="EK148" s="26">
        <v>0</v>
      </c>
      <c r="EL148" s="26">
        <v>0</v>
      </c>
      <c r="EM148" s="26">
        <v>0</v>
      </c>
      <c r="EN148" s="26">
        <v>0</v>
      </c>
      <c r="EO148" s="26">
        <v>0</v>
      </c>
      <c r="EP148" s="26">
        <v>0</v>
      </c>
      <c r="EQ148" s="26">
        <v>0</v>
      </c>
      <c r="ER148" s="26">
        <v>0</v>
      </c>
      <c r="ES148" s="26">
        <v>0</v>
      </c>
      <c r="ET148" s="26">
        <v>0</v>
      </c>
      <c r="EU148" s="26">
        <v>0</v>
      </c>
      <c r="EV148" s="26">
        <v>0</v>
      </c>
      <c r="EW148" s="26">
        <v>0</v>
      </c>
      <c r="EX148" s="26">
        <v>0</v>
      </c>
      <c r="EY148" s="26">
        <v>0</v>
      </c>
      <c r="EZ148" s="26">
        <v>0</v>
      </c>
      <c r="FA148" s="26">
        <v>0</v>
      </c>
      <c r="FB148" s="26">
        <v>0</v>
      </c>
      <c r="FC148" s="26">
        <v>0</v>
      </c>
      <c r="FD148" s="26">
        <v>0</v>
      </c>
      <c r="FE148" s="26">
        <v>0</v>
      </c>
      <c r="FF148" s="26">
        <v>0</v>
      </c>
      <c r="FG148" s="26">
        <v>0</v>
      </c>
      <c r="FH148" s="26">
        <v>0</v>
      </c>
      <c r="FI148" s="26">
        <v>0</v>
      </c>
      <c r="FJ148" s="26">
        <v>0</v>
      </c>
      <c r="FK148" s="26">
        <v>0</v>
      </c>
      <c r="FL148" s="26">
        <v>0</v>
      </c>
      <c r="FM148" s="26">
        <v>0</v>
      </c>
      <c r="FN148" s="26">
        <v>0</v>
      </c>
      <c r="FO148" s="26">
        <v>0</v>
      </c>
      <c r="FP148" s="26">
        <v>0</v>
      </c>
      <c r="FQ148" s="26">
        <v>0</v>
      </c>
      <c r="FR148" s="26">
        <v>0</v>
      </c>
      <c r="FS148" s="26">
        <v>0</v>
      </c>
      <c r="FT148" s="26">
        <v>0</v>
      </c>
      <c r="FU148" s="26">
        <v>0</v>
      </c>
      <c r="FV148" s="26">
        <v>0</v>
      </c>
      <c r="FW148" s="26">
        <v>0</v>
      </c>
      <c r="FX148" s="26">
        <v>0</v>
      </c>
      <c r="FY148" s="26">
        <v>0</v>
      </c>
      <c r="FZ148" s="26">
        <v>0</v>
      </c>
      <c r="GA148" s="26">
        <v>0</v>
      </c>
      <c r="GB148" s="26">
        <v>0</v>
      </c>
      <c r="GC148" s="26">
        <v>0</v>
      </c>
      <c r="GD148" s="26">
        <v>0</v>
      </c>
      <c r="GE148" s="26">
        <v>0</v>
      </c>
      <c r="GF148" s="26">
        <v>0</v>
      </c>
      <c r="GG148" s="26">
        <v>0</v>
      </c>
      <c r="GH148" s="26">
        <v>0</v>
      </c>
      <c r="GI148" s="26">
        <v>0</v>
      </c>
      <c r="GJ148" s="27">
        <v>0</v>
      </c>
      <c r="GK148" s="15"/>
      <c r="GL148" s="14"/>
    </row>
    <row r="149" spans="2:194" ht="18" customHeight="1" x14ac:dyDescent="0.45">
      <c r="B149" s="16" t="s">
        <v>144</v>
      </c>
      <c r="C149" s="6" t="s">
        <v>335</v>
      </c>
      <c r="D149" s="26">
        <v>0</v>
      </c>
      <c r="E149" s="26">
        <v>0</v>
      </c>
      <c r="F149" s="26">
        <v>0</v>
      </c>
      <c r="G149" s="26">
        <v>0</v>
      </c>
      <c r="H149" s="26">
        <v>0</v>
      </c>
      <c r="I149" s="26">
        <v>0</v>
      </c>
      <c r="J149" s="26">
        <v>0</v>
      </c>
      <c r="K149" s="26">
        <v>1.45337529030261E-4</v>
      </c>
      <c r="L149" s="26">
        <v>4.5657222013720911E-5</v>
      </c>
      <c r="M149" s="26">
        <v>5.5353208825515619E-7</v>
      </c>
      <c r="N149" s="26">
        <v>4.1408630236404974E-3</v>
      </c>
      <c r="O149" s="26">
        <v>0</v>
      </c>
      <c r="P149" s="26">
        <v>1.1293005720341745E-5</v>
      </c>
      <c r="Q149" s="26">
        <v>0</v>
      </c>
      <c r="R149" s="26">
        <v>1.0205540661304736E-3</v>
      </c>
      <c r="S149" s="26">
        <v>0</v>
      </c>
      <c r="T149" s="26">
        <v>6.8185278700717616E-4</v>
      </c>
      <c r="U149" s="26">
        <v>4.6958829436235833E-4</v>
      </c>
      <c r="V149" s="26">
        <v>2.5290252902529028E-5</v>
      </c>
      <c r="W149" s="26">
        <v>2.372724467756865E-4</v>
      </c>
      <c r="X149" s="26">
        <v>6.3644022363483192E-5</v>
      </c>
      <c r="Y149" s="26">
        <v>6.4107971320118089E-5</v>
      </c>
      <c r="Z149" s="26">
        <v>1.1383380982046642E-4</v>
      </c>
      <c r="AA149" s="26">
        <v>1.3047178579827322E-4</v>
      </c>
      <c r="AB149" s="26">
        <v>4.4271384840492098E-5</v>
      </c>
      <c r="AC149" s="26">
        <v>3.628691983122363E-4</v>
      </c>
      <c r="AD149" s="26">
        <v>0</v>
      </c>
      <c r="AE149" s="26">
        <v>6.4516129032258064E-4</v>
      </c>
      <c r="AF149" s="26">
        <v>8.6661415255349873E-4</v>
      </c>
      <c r="AG149" s="26">
        <v>0</v>
      </c>
      <c r="AH149" s="26">
        <v>1E-3</v>
      </c>
      <c r="AI149" s="26">
        <v>1.2204568023833167E-3</v>
      </c>
      <c r="AJ149" s="26">
        <v>1.4152689415847311E-3</v>
      </c>
      <c r="AK149" s="26">
        <v>2.7421874999999998E-3</v>
      </c>
      <c r="AL149" s="26">
        <v>4.0132717830351989E-4</v>
      </c>
      <c r="AM149" s="26">
        <v>3.1671936023805101E-4</v>
      </c>
      <c r="AN149" s="26">
        <v>7.0066100094428707E-4</v>
      </c>
      <c r="AO149" s="26">
        <v>8.5985160758450128E-4</v>
      </c>
      <c r="AP149" s="26">
        <v>0</v>
      </c>
      <c r="AQ149" s="26">
        <v>5.1875000000000001E-4</v>
      </c>
      <c r="AR149" s="26">
        <v>5.8311688311688317E-4</v>
      </c>
      <c r="AS149" s="26">
        <v>8.4167140420693582E-4</v>
      </c>
      <c r="AT149" s="26">
        <v>9.9065726930011458E-4</v>
      </c>
      <c r="AU149" s="26">
        <v>1.0762283236994219E-3</v>
      </c>
      <c r="AV149" s="26">
        <v>6.6666666666666664E-4</v>
      </c>
      <c r="AW149" s="26">
        <v>0</v>
      </c>
      <c r="AX149" s="26">
        <v>1.0550402453047144E-3</v>
      </c>
      <c r="AY149" s="26">
        <v>0</v>
      </c>
      <c r="AZ149" s="26">
        <v>0</v>
      </c>
      <c r="BA149" s="26">
        <v>0</v>
      </c>
      <c r="BB149" s="26">
        <v>9.6408274607865416E-4</v>
      </c>
      <c r="BC149" s="26">
        <v>0</v>
      </c>
      <c r="BD149" s="26">
        <v>0</v>
      </c>
      <c r="BE149" s="26">
        <v>9.8691283010049068E-4</v>
      </c>
      <c r="BF149" s="26">
        <v>1.1813333333333333E-3</v>
      </c>
      <c r="BG149" s="26">
        <v>1.0023406152474365E-3</v>
      </c>
      <c r="BH149" s="26">
        <v>8.8329069080889599E-4</v>
      </c>
      <c r="BI149" s="26">
        <v>0</v>
      </c>
      <c r="BJ149" s="26">
        <v>9.326982812176435E-4</v>
      </c>
      <c r="BK149" s="26">
        <v>0</v>
      </c>
      <c r="BL149" s="26">
        <v>3.3846600813480538E-4</v>
      </c>
      <c r="BM149" s="26">
        <v>1.7259397836889797E-3</v>
      </c>
      <c r="BN149" s="26">
        <v>0</v>
      </c>
      <c r="BO149" s="26">
        <v>6.9571879643387817E-4</v>
      </c>
      <c r="BP149" s="26">
        <v>0</v>
      </c>
      <c r="BQ149" s="26">
        <v>1.0091863517060367E-3</v>
      </c>
      <c r="BR149" s="26">
        <v>1.4189931302332382E-3</v>
      </c>
      <c r="BS149" s="26">
        <v>6.3995448634590374E-4</v>
      </c>
      <c r="BT149" s="26">
        <v>8.9999999999999998E-4</v>
      </c>
      <c r="BU149" s="26">
        <v>0</v>
      </c>
      <c r="BV149" s="26">
        <v>1.9290275049115911E-3</v>
      </c>
      <c r="BW149" s="26">
        <v>0</v>
      </c>
      <c r="BX149" s="26">
        <v>0</v>
      </c>
      <c r="BY149" s="26">
        <v>0</v>
      </c>
      <c r="BZ149" s="26">
        <v>0</v>
      </c>
      <c r="CA149" s="26">
        <v>0</v>
      </c>
      <c r="CB149" s="26">
        <v>8.3119315141787057E-4</v>
      </c>
      <c r="CC149" s="26">
        <v>1.5587044534412959E-4</v>
      </c>
      <c r="CD149" s="26">
        <v>5.0764525993883785E-4</v>
      </c>
      <c r="CE149" s="26">
        <v>0</v>
      </c>
      <c r="CF149" s="26">
        <v>4.3381076388888891E-4</v>
      </c>
      <c r="CG149" s="26">
        <v>7.7715849877976393E-4</v>
      </c>
      <c r="CH149" s="26">
        <v>3.032107920479647E-3</v>
      </c>
      <c r="CI149" s="26">
        <v>5.3000385653682999E-4</v>
      </c>
      <c r="CJ149" s="26">
        <v>6.7636171337916444E-4</v>
      </c>
      <c r="CK149" s="26">
        <v>6.5484398550492257E-4</v>
      </c>
      <c r="CL149" s="26">
        <v>4.8072562358276647E-4</v>
      </c>
      <c r="CM149" s="26">
        <v>1.5449392712550607E-3</v>
      </c>
      <c r="CN149" s="26">
        <v>7.2331224241017011E-4</v>
      </c>
      <c r="CO149" s="26">
        <v>9.1604477611940298E-4</v>
      </c>
      <c r="CP149" s="26">
        <v>6.0773499130899861E-4</v>
      </c>
      <c r="CQ149" s="26">
        <v>7.5481611208406301E-4</v>
      </c>
      <c r="CR149" s="26">
        <v>5.2753827203941587E-4</v>
      </c>
      <c r="CS149" s="26">
        <v>1.5E-3</v>
      </c>
      <c r="CT149" s="26">
        <v>1.9389671361502347E-3</v>
      </c>
      <c r="CU149" s="26">
        <v>1.2409313894838666E-3</v>
      </c>
      <c r="CV149" s="26">
        <v>4.71380820893973E-4</v>
      </c>
      <c r="CW149" s="26">
        <v>6.9041895604395607E-4</v>
      </c>
      <c r="CX149" s="26">
        <v>1.4307574489305242E-3</v>
      </c>
      <c r="CY149" s="26">
        <v>6.9186667193863436E-4</v>
      </c>
      <c r="CZ149" s="26">
        <v>2.6188679245283021E-4</v>
      </c>
      <c r="DA149" s="26">
        <v>2.6951182069389012E-3</v>
      </c>
      <c r="DB149" s="26">
        <v>8.4526916568675257E-4</v>
      </c>
      <c r="DC149" s="26">
        <v>4.5098039215686272E-4</v>
      </c>
      <c r="DD149" s="26">
        <v>0</v>
      </c>
      <c r="DE149" s="26">
        <v>8.0735705127613847E-4</v>
      </c>
      <c r="DF149" s="26">
        <v>1.7968481430695842E-3</v>
      </c>
      <c r="DG149" s="26">
        <v>1.2177702614804215E-3</v>
      </c>
      <c r="DH149" s="26">
        <v>8.8025889967637547E-4</v>
      </c>
      <c r="DI149" s="26">
        <v>2.9659416122593957E-3</v>
      </c>
      <c r="DJ149" s="26">
        <v>1.0075882047734348E-3</v>
      </c>
      <c r="DK149" s="26">
        <v>6.3219914567683015E-4</v>
      </c>
      <c r="DL149" s="26">
        <v>5.7444351283368941E-3</v>
      </c>
      <c r="DM149" s="26">
        <v>9.9508181216305695E-4</v>
      </c>
      <c r="DN149" s="26">
        <v>8.9442521604736708E-4</v>
      </c>
      <c r="DO149" s="26">
        <v>0</v>
      </c>
      <c r="DP149" s="26">
        <v>1.9318181818181817E-4</v>
      </c>
      <c r="DQ149" s="26">
        <v>0</v>
      </c>
      <c r="DR149" s="26">
        <v>3.3670169272263513E-4</v>
      </c>
      <c r="DS149" s="26">
        <v>5.1219512195121953E-4</v>
      </c>
      <c r="DT149" s="26">
        <v>1.1085683292019735E-3</v>
      </c>
      <c r="DU149" s="26">
        <v>7.9493670886075947E-4</v>
      </c>
      <c r="DV149" s="26">
        <v>8.2118294360385136E-4</v>
      </c>
      <c r="DW149" s="26">
        <v>2.5890243902439028E-3</v>
      </c>
      <c r="DX149" s="26">
        <v>2.2101495319184982E-3</v>
      </c>
      <c r="DY149" s="26">
        <v>3.7465009999287734E-4</v>
      </c>
      <c r="DZ149" s="26">
        <v>2.1635844470649312E-3</v>
      </c>
      <c r="EA149" s="26">
        <v>2.1859527655799143E-3</v>
      </c>
      <c r="EB149" s="26">
        <v>1.4947148832758046E-3</v>
      </c>
      <c r="EC149" s="26">
        <v>8.8060560316131735E-4</v>
      </c>
      <c r="ED149" s="26">
        <v>7.5698510302785638E-4</v>
      </c>
      <c r="EE149" s="26">
        <v>3.5933080431955274E-4</v>
      </c>
      <c r="EF149" s="26">
        <v>9.0617331561108558E-4</v>
      </c>
      <c r="EG149" s="26">
        <v>0</v>
      </c>
      <c r="EH149" s="26">
        <v>2.4047493854734751E-3</v>
      </c>
      <c r="EI149" s="26">
        <v>1.2710952761648896E-2</v>
      </c>
      <c r="EJ149" s="26">
        <v>7.7478704738455717E-3</v>
      </c>
      <c r="EK149" s="26">
        <v>1.8071253086465408E-3</v>
      </c>
      <c r="EL149" s="26">
        <v>4.8362280055955584E-3</v>
      </c>
      <c r="EM149" s="26">
        <v>1.3816348367202939E-2</v>
      </c>
      <c r="EN149" s="26">
        <v>6.2713201195943569E-4</v>
      </c>
      <c r="EO149" s="26">
        <v>1.1865344516819775E-4</v>
      </c>
      <c r="EP149" s="26">
        <v>0</v>
      </c>
      <c r="EQ149" s="26">
        <v>2.3608414492933254E-5</v>
      </c>
      <c r="ER149" s="26">
        <v>3.8526435198892723E-4</v>
      </c>
      <c r="ES149" s="26">
        <v>2.2549612150676268E-4</v>
      </c>
      <c r="ET149" s="26">
        <v>1.8967464463047153E-4</v>
      </c>
      <c r="EU149" s="26">
        <v>0</v>
      </c>
      <c r="EV149" s="26">
        <v>0</v>
      </c>
      <c r="EW149" s="26">
        <v>0</v>
      </c>
      <c r="EX149" s="26">
        <v>7.3839995530737112E-4</v>
      </c>
      <c r="EY149" s="26">
        <v>0</v>
      </c>
      <c r="EZ149" s="26">
        <v>0</v>
      </c>
      <c r="FA149" s="26">
        <v>9.2105016274277593E-4</v>
      </c>
      <c r="FB149" s="26">
        <v>1.0079015489750339E-3</v>
      </c>
      <c r="FC149" s="26">
        <v>9.1382252425163354E-4</v>
      </c>
      <c r="FD149" s="26">
        <v>3.8739408656034185E-4</v>
      </c>
      <c r="FE149" s="26">
        <v>4.4422335926683117E-4</v>
      </c>
      <c r="FF149" s="26">
        <v>1.2171740909225611E-3</v>
      </c>
      <c r="FG149" s="26">
        <v>2.0584972138825998E-3</v>
      </c>
      <c r="FH149" s="26">
        <v>7.4266816233895775E-4</v>
      </c>
      <c r="FI149" s="26">
        <v>1.8053169312460746E-3</v>
      </c>
      <c r="FJ149" s="26">
        <v>1.1471460722698131E-3</v>
      </c>
      <c r="FK149" s="26">
        <v>8.1900253690329015E-3</v>
      </c>
      <c r="FL149" s="26">
        <v>5.4230609194396177E-3</v>
      </c>
      <c r="FM149" s="26">
        <v>1.6672891367979549E-3</v>
      </c>
      <c r="FN149" s="26">
        <v>1.3099175143609908E-2</v>
      </c>
      <c r="FO149" s="26">
        <v>2.1181477825165031E-2</v>
      </c>
      <c r="FP149" s="26">
        <v>3.4627376782567563E-3</v>
      </c>
      <c r="FQ149" s="26">
        <v>1.3914709995985393E-3</v>
      </c>
      <c r="FR149" s="26">
        <v>4.2239574652746421E-3</v>
      </c>
      <c r="FS149" s="26">
        <v>6.9603022378599509E-4</v>
      </c>
      <c r="FT149" s="26">
        <v>3.4552717106195652E-4</v>
      </c>
      <c r="FU149" s="26">
        <v>3.9649526102550599E-3</v>
      </c>
      <c r="FV149" s="26">
        <v>1.0573210548567382E-3</v>
      </c>
      <c r="FW149" s="26">
        <v>6.3547257664597239E-4</v>
      </c>
      <c r="FX149" s="26">
        <v>4.9001309314089156E-4</v>
      </c>
      <c r="FY149" s="26">
        <v>1.8829774250665976E-4</v>
      </c>
      <c r="FZ149" s="26">
        <v>6.5540404349733567E-4</v>
      </c>
      <c r="GA149" s="26">
        <v>8.8999877356825234E-4</v>
      </c>
      <c r="GB149" s="26">
        <v>5.8064764688087704E-5</v>
      </c>
      <c r="GC149" s="26">
        <v>7.4746995305865875E-4</v>
      </c>
      <c r="GD149" s="26">
        <v>8.8482316835578295E-4</v>
      </c>
      <c r="GE149" s="26">
        <v>1.3823755795996347E-3</v>
      </c>
      <c r="GF149" s="26">
        <v>2.0824332530831584E-4</v>
      </c>
      <c r="GG149" s="26">
        <v>1.443787188584894E-3</v>
      </c>
      <c r="GH149" s="26">
        <v>0</v>
      </c>
      <c r="GI149" s="26">
        <v>3.0640148416255779E-4</v>
      </c>
      <c r="GJ149" s="27">
        <v>2.082337949825922E-3</v>
      </c>
      <c r="GK149" s="15"/>
      <c r="GL149" s="14"/>
    </row>
    <row r="150" spans="2:194" ht="18" customHeight="1" x14ac:dyDescent="0.45">
      <c r="B150" s="16" t="s">
        <v>145</v>
      </c>
      <c r="C150" s="6" t="s">
        <v>336</v>
      </c>
      <c r="D150" s="26">
        <v>1.8421851289833081E-4</v>
      </c>
      <c r="E150" s="26">
        <v>4.7188859275668321E-4</v>
      </c>
      <c r="F150" s="26">
        <v>1.0293066476054325E-4</v>
      </c>
      <c r="G150" s="26">
        <v>1.1118999182935557E-4</v>
      </c>
      <c r="H150" s="26">
        <v>1.1827654181920584E-4</v>
      </c>
      <c r="I150" s="26">
        <v>8.0766987241807393E-5</v>
      </c>
      <c r="J150" s="26">
        <v>1.2022248456589835E-4</v>
      </c>
      <c r="K150" s="26">
        <v>2.0526029156893354E-5</v>
      </c>
      <c r="L150" s="26">
        <v>3.196005540960464E-6</v>
      </c>
      <c r="M150" s="26">
        <v>1.1070641765103124E-6</v>
      </c>
      <c r="N150" s="26">
        <v>4.4208502031749079E-5</v>
      </c>
      <c r="O150" s="26">
        <v>0</v>
      </c>
      <c r="P150" s="26">
        <v>1.3377868314866373E-4</v>
      </c>
      <c r="Q150" s="26">
        <v>0</v>
      </c>
      <c r="R150" s="26">
        <v>2.1894548704200177E-5</v>
      </c>
      <c r="S150" s="26">
        <v>0</v>
      </c>
      <c r="T150" s="26">
        <v>1.070669526869306E-4</v>
      </c>
      <c r="U150" s="26">
        <v>8.277148185339262E-5</v>
      </c>
      <c r="V150" s="26">
        <v>9.0207902079020785E-4</v>
      </c>
      <c r="W150" s="26">
        <v>3.8118093409670087E-4</v>
      </c>
      <c r="X150" s="26">
        <v>4.1793673891399248E-4</v>
      </c>
      <c r="Y150" s="26">
        <v>2.9118515394348373E-4</v>
      </c>
      <c r="Z150" s="26">
        <v>2.2501574041854444E-4</v>
      </c>
      <c r="AA150" s="26">
        <v>1.0761598674117291E-4</v>
      </c>
      <c r="AB150" s="26">
        <v>2.5606938641920641E-4</v>
      </c>
      <c r="AC150" s="26">
        <v>2.3206751054852322E-4</v>
      </c>
      <c r="AD150" s="26">
        <v>0</v>
      </c>
      <c r="AE150" s="26">
        <v>6.4516129032258067E-5</v>
      </c>
      <c r="AF150" s="26">
        <v>4.4768281475646579E-5</v>
      </c>
      <c r="AG150" s="26">
        <v>0</v>
      </c>
      <c r="AH150" s="26">
        <v>0</v>
      </c>
      <c r="AI150" s="26">
        <v>3.7735849056603776E-5</v>
      </c>
      <c r="AJ150" s="26">
        <v>8.3863504916136509E-5</v>
      </c>
      <c r="AK150" s="26">
        <v>9.3750000000000002E-5</v>
      </c>
      <c r="AL150" s="26">
        <v>1.0155799192152338E-4</v>
      </c>
      <c r="AM150" s="26">
        <v>8.4433699088711178E-5</v>
      </c>
      <c r="AN150" s="26">
        <v>5.5398174378344345E-5</v>
      </c>
      <c r="AO150" s="26">
        <v>5.7708161582852428E-5</v>
      </c>
      <c r="AP150" s="26">
        <v>0</v>
      </c>
      <c r="AQ150" s="26">
        <v>1.0781250000000001E-4</v>
      </c>
      <c r="AR150" s="26">
        <v>2.9922077922077922E-3</v>
      </c>
      <c r="AS150" s="26">
        <v>4.724275156338829E-4</v>
      </c>
      <c r="AT150" s="26">
        <v>1.0767087362727422E-3</v>
      </c>
      <c r="AU150" s="26">
        <v>5.105170199100835E-4</v>
      </c>
      <c r="AV150" s="26">
        <v>1.6666666666666666E-4</v>
      </c>
      <c r="AW150" s="26">
        <v>0</v>
      </c>
      <c r="AX150" s="26">
        <v>9.2525871981602131E-5</v>
      </c>
      <c r="AY150" s="26">
        <v>0</v>
      </c>
      <c r="AZ150" s="26">
        <v>0</v>
      </c>
      <c r="BA150" s="26">
        <v>0</v>
      </c>
      <c r="BB150" s="26">
        <v>1.6196862923391681E-4</v>
      </c>
      <c r="BC150" s="26">
        <v>0</v>
      </c>
      <c r="BD150" s="26">
        <v>0</v>
      </c>
      <c r="BE150" s="26">
        <v>1.2015490935799419E-4</v>
      </c>
      <c r="BF150" s="26">
        <v>1.7333333333333334E-4</v>
      </c>
      <c r="BG150" s="26">
        <v>1.1156932679447168E-4</v>
      </c>
      <c r="BH150" s="26">
        <v>1.7043888998228695E-4</v>
      </c>
      <c r="BI150" s="26">
        <v>0</v>
      </c>
      <c r="BJ150" s="26">
        <v>1.766411265272313E-4</v>
      </c>
      <c r="BK150" s="26">
        <v>0</v>
      </c>
      <c r="BL150" s="26">
        <v>2.1237652527600231E-4</v>
      </c>
      <c r="BM150" s="26">
        <v>6.5969014907921663E-5</v>
      </c>
      <c r="BN150" s="26">
        <v>0</v>
      </c>
      <c r="BO150" s="26">
        <v>8.9245913818722139E-5</v>
      </c>
      <c r="BP150" s="26">
        <v>0</v>
      </c>
      <c r="BQ150" s="26">
        <v>4.9868766404199474E-5</v>
      </c>
      <c r="BR150" s="26">
        <v>1.8721680482762941E-4</v>
      </c>
      <c r="BS150" s="26">
        <v>3.6004551365409623E-4</v>
      </c>
      <c r="BT150" s="26">
        <v>1E-4</v>
      </c>
      <c r="BU150" s="26">
        <v>0</v>
      </c>
      <c r="BV150" s="26">
        <v>2.039947609692207E-4</v>
      </c>
      <c r="BW150" s="26">
        <v>0</v>
      </c>
      <c r="BX150" s="26">
        <v>0</v>
      </c>
      <c r="BY150" s="26">
        <v>0</v>
      </c>
      <c r="BZ150" s="26">
        <v>0</v>
      </c>
      <c r="CA150" s="26">
        <v>0</v>
      </c>
      <c r="CB150" s="26">
        <v>1.8111289459604068E-4</v>
      </c>
      <c r="CC150" s="26">
        <v>4.2004048582995957E-5</v>
      </c>
      <c r="CD150" s="26">
        <v>1.2208892025405787E-4</v>
      </c>
      <c r="CE150" s="26">
        <v>0</v>
      </c>
      <c r="CF150" s="26">
        <v>1.4207175925925927E-4</v>
      </c>
      <c r="CG150" s="26">
        <v>6.279269177494888E-5</v>
      </c>
      <c r="CH150" s="26">
        <v>3.9523508993373302E-5</v>
      </c>
      <c r="CI150" s="26">
        <v>4.2421905129193986E-5</v>
      </c>
      <c r="CJ150" s="26">
        <v>5.5129561078794286E-5</v>
      </c>
      <c r="CK150" s="26">
        <v>4.7942789340345707E-5</v>
      </c>
      <c r="CL150" s="26">
        <v>3.401360544217687E-5</v>
      </c>
      <c r="CM150" s="26">
        <v>4.777327935222672E-5</v>
      </c>
      <c r="CN150" s="26">
        <v>4.8818714808149994E-5</v>
      </c>
      <c r="CO150" s="26">
        <v>4.8507462686567162E-5</v>
      </c>
      <c r="CP150" s="26">
        <v>4.957213531220751E-5</v>
      </c>
      <c r="CQ150" s="26">
        <v>4.3782837127845886E-5</v>
      </c>
      <c r="CR150" s="26">
        <v>4.5574520499736059E-5</v>
      </c>
      <c r="CS150" s="26">
        <v>0</v>
      </c>
      <c r="CT150" s="26">
        <v>4.1314553990610328E-5</v>
      </c>
      <c r="CU150" s="26">
        <v>3.3027015822566158E-5</v>
      </c>
      <c r="CV150" s="26">
        <v>3.1037847488944712E-5</v>
      </c>
      <c r="CW150" s="26">
        <v>3.221153846153846E-5</v>
      </c>
      <c r="CX150" s="26">
        <v>4.8072093893034599E-5</v>
      </c>
      <c r="CY150" s="26">
        <v>2.9219880589933179E-5</v>
      </c>
      <c r="CZ150" s="26">
        <v>3.3056603773584904E-5</v>
      </c>
      <c r="DA150" s="26">
        <v>2.5637089346023949E-5</v>
      </c>
      <c r="DB150" s="26">
        <v>4.5515817248401067E-5</v>
      </c>
      <c r="DC150" s="26">
        <v>4.9019607843137253E-5</v>
      </c>
      <c r="DD150" s="26">
        <v>0</v>
      </c>
      <c r="DE150" s="26">
        <v>3.2265503214559137E-5</v>
      </c>
      <c r="DF150" s="26">
        <v>3.0649491106433112E-5</v>
      </c>
      <c r="DG150" s="26">
        <v>4.7430727201769218E-5</v>
      </c>
      <c r="DH150" s="26">
        <v>3.9644012944983818E-5</v>
      </c>
      <c r="DI150" s="26">
        <v>1.5466323872670071E-5</v>
      </c>
      <c r="DJ150" s="26">
        <v>1.6797820823244554E-5</v>
      </c>
      <c r="DK150" s="26">
        <v>4.2274267196936223E-5</v>
      </c>
      <c r="DL150" s="26">
        <v>5.2578908933546102E-5</v>
      </c>
      <c r="DM150" s="26">
        <v>2.0618556701030927E-5</v>
      </c>
      <c r="DN150" s="26">
        <v>2.1767996691264504E-5</v>
      </c>
      <c r="DO150" s="26">
        <v>0</v>
      </c>
      <c r="DP150" s="26">
        <v>9.0909090909090917E-5</v>
      </c>
      <c r="DQ150" s="26">
        <v>0</v>
      </c>
      <c r="DR150" s="26">
        <v>4.8572718729786795E-5</v>
      </c>
      <c r="DS150" s="26">
        <v>4.8780487804878051E-5</v>
      </c>
      <c r="DT150" s="26">
        <v>1.1894509969978256E-4</v>
      </c>
      <c r="DU150" s="26">
        <v>3.7974683544303793E-5</v>
      </c>
      <c r="DV150" s="26">
        <v>5.6396148555708391E-5</v>
      </c>
      <c r="DW150" s="26">
        <v>8.1707317073170734E-5</v>
      </c>
      <c r="DX150" s="26">
        <v>1.0278730884907021E-4</v>
      </c>
      <c r="DY150" s="26">
        <v>1.730796721961752E-3</v>
      </c>
      <c r="DZ150" s="26">
        <v>7.5800578350723486E-5</v>
      </c>
      <c r="EA150" s="26">
        <v>9.2531224152250484E-5</v>
      </c>
      <c r="EB150" s="26">
        <v>1.1219716765056937E-4</v>
      </c>
      <c r="EC150" s="26">
        <v>8.1404589797514601E-5</v>
      </c>
      <c r="ED150" s="26">
        <v>7.5233772952030523E-5</v>
      </c>
      <c r="EE150" s="26">
        <v>1.0750447097223229E-5</v>
      </c>
      <c r="EF150" s="26">
        <v>1.9664990391210564E-5</v>
      </c>
      <c r="EG150" s="26">
        <v>0</v>
      </c>
      <c r="EH150" s="26">
        <v>6.5862193382854069E-5</v>
      </c>
      <c r="EI150" s="26">
        <v>3.5439363428607244E-4</v>
      </c>
      <c r="EJ150" s="26">
        <v>2.3450008758762183E-5</v>
      </c>
      <c r="EK150" s="26">
        <v>2.4671977656800004E-5</v>
      </c>
      <c r="EL150" s="26">
        <v>3.7996142776332559E-5</v>
      </c>
      <c r="EM150" s="26">
        <v>1.864945504332427E-5</v>
      </c>
      <c r="EN150" s="26">
        <v>4.0102078917901609E-5</v>
      </c>
      <c r="EO150" s="26">
        <v>2.7606314872557325E-5</v>
      </c>
      <c r="EP150" s="26">
        <v>1.10493831370574E-6</v>
      </c>
      <c r="EQ150" s="26">
        <v>2.4550481032795492E-4</v>
      </c>
      <c r="ER150" s="26">
        <v>3.7812982695209523E-4</v>
      </c>
      <c r="ES150" s="26">
        <v>4.7662590513862803E-5</v>
      </c>
      <c r="ET150" s="26">
        <v>1.3885727721660314E-3</v>
      </c>
      <c r="EU150" s="26">
        <v>2.1329808085230402E-4</v>
      </c>
      <c r="EV150" s="26">
        <v>2.8854153658062316E-4</v>
      </c>
      <c r="EW150" s="26">
        <v>0</v>
      </c>
      <c r="EX150" s="26">
        <v>1.2387630829169711E-4</v>
      </c>
      <c r="EY150" s="26">
        <v>0</v>
      </c>
      <c r="EZ150" s="26">
        <v>0</v>
      </c>
      <c r="FA150" s="26">
        <v>4.675336715851886E-3</v>
      </c>
      <c r="FB150" s="26">
        <v>2.2952213491510674E-5</v>
      </c>
      <c r="FC150" s="26">
        <v>1.6726963905242391E-4</v>
      </c>
      <c r="FD150" s="26">
        <v>1.0126161217048852E-5</v>
      </c>
      <c r="FE150" s="26">
        <v>6.4503665866142616E-4</v>
      </c>
      <c r="FF150" s="26">
        <v>2.3895512925533983E-5</v>
      </c>
      <c r="FG150" s="26">
        <v>1.987427118428116E-5</v>
      </c>
      <c r="FH150" s="26">
        <v>3.0301527548362996E-5</v>
      </c>
      <c r="FI150" s="26">
        <v>4.5249513252624497E-5</v>
      </c>
      <c r="FJ150" s="26">
        <v>1.9043377707590988E-4</v>
      </c>
      <c r="FK150" s="26">
        <v>2.6984060591093958E-5</v>
      </c>
      <c r="FL150" s="26">
        <v>1.0926938083488505E-5</v>
      </c>
      <c r="FM150" s="26">
        <v>5.5407173992190101E-5</v>
      </c>
      <c r="FN150" s="26">
        <v>3.8726832741072647E-5</v>
      </c>
      <c r="FO150" s="26">
        <v>3.1506945054358249E-5</v>
      </c>
      <c r="FP150" s="26">
        <v>6.1295947019283185E-5</v>
      </c>
      <c r="FQ150" s="26">
        <v>1.423402727324579E-4</v>
      </c>
      <c r="FR150" s="26">
        <v>1.2581744791303855E-4</v>
      </c>
      <c r="FS150" s="26">
        <v>5.6144099367131497E-5</v>
      </c>
      <c r="FT150" s="26">
        <v>5.0225993482286748E-5</v>
      </c>
      <c r="FU150" s="26">
        <v>7.7259160372733377E-5</v>
      </c>
      <c r="FV150" s="26">
        <v>2.0121104154925037E-5</v>
      </c>
      <c r="FW150" s="26">
        <v>2.8573740214342551E-5</v>
      </c>
      <c r="FX150" s="26">
        <v>6.4379647790703218E-6</v>
      </c>
      <c r="FY150" s="26">
        <v>8.3581291410504327E-5</v>
      </c>
      <c r="FZ150" s="26">
        <v>3.3346223306201989E-5</v>
      </c>
      <c r="GA150" s="26">
        <v>3.4127895733692778E-5</v>
      </c>
      <c r="GB150" s="26">
        <v>1.5361389770288475E-4</v>
      </c>
      <c r="GC150" s="26">
        <v>1.3574887630147958E-4</v>
      </c>
      <c r="GD150" s="26">
        <v>7.0146301923929125E-5</v>
      </c>
      <c r="GE150" s="26">
        <v>2.1051404765476665E-5</v>
      </c>
      <c r="GF150" s="26">
        <v>7.0552383437790062E-5</v>
      </c>
      <c r="GG150" s="26">
        <v>4.7692589341457346E-5</v>
      </c>
      <c r="GH150" s="26">
        <v>6.6662045603601715E-4</v>
      </c>
      <c r="GI150" s="26">
        <v>1.5787892743095099E-5</v>
      </c>
      <c r="GJ150" s="27">
        <v>9.6660827490907162E-5</v>
      </c>
      <c r="GK150" s="15"/>
      <c r="GL150" s="14"/>
    </row>
    <row r="151" spans="2:194" ht="18" customHeight="1" x14ac:dyDescent="0.45">
      <c r="B151" s="16" t="s">
        <v>146</v>
      </c>
      <c r="C151" s="6" t="s">
        <v>337</v>
      </c>
      <c r="D151" s="26">
        <v>0</v>
      </c>
      <c r="E151" s="26">
        <v>0</v>
      </c>
      <c r="F151" s="26">
        <v>0</v>
      </c>
      <c r="G151" s="26">
        <v>0</v>
      </c>
      <c r="H151" s="26">
        <v>0</v>
      </c>
      <c r="I151" s="26">
        <v>0</v>
      </c>
      <c r="J151" s="26">
        <v>0</v>
      </c>
      <c r="K151" s="26">
        <v>5.2308267851437903E-5</v>
      </c>
      <c r="L151" s="26">
        <v>3.6069205390839519E-5</v>
      </c>
      <c r="M151" s="26">
        <v>1.1070641765103124E-6</v>
      </c>
      <c r="N151" s="26">
        <v>1.9783304659207715E-3</v>
      </c>
      <c r="O151" s="26">
        <v>0</v>
      </c>
      <c r="P151" s="26">
        <v>8.6869274771859574E-7</v>
      </c>
      <c r="Q151" s="26">
        <v>0</v>
      </c>
      <c r="R151" s="26">
        <v>4.7782246053023536E-3</v>
      </c>
      <c r="S151" s="26">
        <v>0</v>
      </c>
      <c r="T151" s="26">
        <v>2.3538461108285312E-4</v>
      </c>
      <c r="U151" s="26">
        <v>1.0773203270692871E-4</v>
      </c>
      <c r="V151" s="26">
        <v>1.0395103951039509E-5</v>
      </c>
      <c r="W151" s="26">
        <v>2.095375227124687E-4</v>
      </c>
      <c r="X151" s="26">
        <v>6.3567435092287661E-5</v>
      </c>
      <c r="Y151" s="26">
        <v>6.9843947701391825E-5</v>
      </c>
      <c r="Z151" s="26">
        <v>1.0169577977970582E-4</v>
      </c>
      <c r="AA151" s="26">
        <v>6.8600992172364748E-5</v>
      </c>
      <c r="AB151" s="26">
        <v>4.7024508577039331E-5</v>
      </c>
      <c r="AC151" s="26">
        <v>2.6160337552742617E-4</v>
      </c>
      <c r="AD151" s="26">
        <v>0</v>
      </c>
      <c r="AE151" s="26">
        <v>1.6129032258064516E-4</v>
      </c>
      <c r="AF151" s="26">
        <v>2.2659839831954838E-4</v>
      </c>
      <c r="AG151" s="26">
        <v>0</v>
      </c>
      <c r="AH151" s="26">
        <v>3.3333333333333332E-4</v>
      </c>
      <c r="AI151" s="26">
        <v>2.8230954745353949E-4</v>
      </c>
      <c r="AJ151" s="26">
        <v>4.5662232504337758E-4</v>
      </c>
      <c r="AK151" s="26">
        <v>7.8125000000000004E-4</v>
      </c>
      <c r="AL151" s="26">
        <v>6.1136757068667048E-4</v>
      </c>
      <c r="AM151" s="26">
        <v>3.1225590477961684E-4</v>
      </c>
      <c r="AN151" s="26">
        <v>1.7784073024866223E-4</v>
      </c>
      <c r="AO151" s="26">
        <v>3.293487221764221E-4</v>
      </c>
      <c r="AP151" s="26">
        <v>0</v>
      </c>
      <c r="AQ151" s="26">
        <v>2.5468749999999998E-4</v>
      </c>
      <c r="AR151" s="26">
        <v>1.7792207792207792E-4</v>
      </c>
      <c r="AS151" s="26">
        <v>2.526293348493462E-4</v>
      </c>
      <c r="AT151" s="26">
        <v>3.1601376823471561E-4</v>
      </c>
      <c r="AU151" s="26">
        <v>2.7978484264611433E-4</v>
      </c>
      <c r="AV151" s="26">
        <v>2.2222222222222223E-4</v>
      </c>
      <c r="AW151" s="26">
        <v>0</v>
      </c>
      <c r="AX151" s="26">
        <v>1.0302798006899196E-4</v>
      </c>
      <c r="AY151" s="26">
        <v>0</v>
      </c>
      <c r="AZ151" s="26">
        <v>0</v>
      </c>
      <c r="BA151" s="26">
        <v>0</v>
      </c>
      <c r="BB151" s="26">
        <v>2.6369629461241188E-5</v>
      </c>
      <c r="BC151" s="26">
        <v>0</v>
      </c>
      <c r="BD151" s="26">
        <v>0</v>
      </c>
      <c r="BE151" s="26">
        <v>1.5206156311554767E-3</v>
      </c>
      <c r="BF151" s="26">
        <v>1.4666666666666669E-4</v>
      </c>
      <c r="BG151" s="26">
        <v>1.7632634864021401E-4</v>
      </c>
      <c r="BH151" s="26">
        <v>7.7937413894902586E-5</v>
      </c>
      <c r="BI151" s="26">
        <v>0</v>
      </c>
      <c r="BJ151" s="26">
        <v>2.6361565541519984E-4</v>
      </c>
      <c r="BK151" s="26">
        <v>0</v>
      </c>
      <c r="BL151" s="26">
        <v>9.4712376525276002E-5</v>
      </c>
      <c r="BM151" s="26">
        <v>3.467056416252558E-4</v>
      </c>
      <c r="BN151" s="26">
        <v>0</v>
      </c>
      <c r="BO151" s="26">
        <v>9.7074665676077259E-4</v>
      </c>
      <c r="BP151" s="26">
        <v>0</v>
      </c>
      <c r="BQ151" s="26">
        <v>3.5958005249343833E-4</v>
      </c>
      <c r="BR151" s="26">
        <v>3.4229813534902175E-4</v>
      </c>
      <c r="BS151" s="26">
        <v>2.3347420892934543E-4</v>
      </c>
      <c r="BT151" s="26">
        <v>6.0000000000000006E-4</v>
      </c>
      <c r="BU151" s="26">
        <v>0</v>
      </c>
      <c r="BV151" s="26">
        <v>6.4579240340537005E-4</v>
      </c>
      <c r="BW151" s="26">
        <v>0</v>
      </c>
      <c r="BX151" s="26">
        <v>0</v>
      </c>
      <c r="BY151" s="26">
        <v>0</v>
      </c>
      <c r="BZ151" s="26">
        <v>0</v>
      </c>
      <c r="CA151" s="26">
        <v>0</v>
      </c>
      <c r="CB151" s="26">
        <v>1.1610486891385768E-4</v>
      </c>
      <c r="CC151" s="26">
        <v>1.6497975708502021E-4</v>
      </c>
      <c r="CD151" s="26">
        <v>8.7038343919077857E-5</v>
      </c>
      <c r="CE151" s="26">
        <v>0</v>
      </c>
      <c r="CF151" s="26">
        <v>3.8917824074074076E-5</v>
      </c>
      <c r="CG151" s="26">
        <v>1.1219576545082777E-4</v>
      </c>
      <c r="CH151" s="26">
        <v>1.4323130325023666E-3</v>
      </c>
      <c r="CI151" s="26">
        <v>1.4508291554184342E-4</v>
      </c>
      <c r="CJ151" s="26">
        <v>2.9984135378106821E-4</v>
      </c>
      <c r="CK151" s="26">
        <v>5.3721579065516467E-4</v>
      </c>
      <c r="CL151" s="26">
        <v>1.4663643235071806E-4</v>
      </c>
      <c r="CM151" s="26">
        <v>7.2469635627530368E-4</v>
      </c>
      <c r="CN151" s="26">
        <v>1.5532013699425321E-3</v>
      </c>
      <c r="CO151" s="26">
        <v>6.7070895522388057E-4</v>
      </c>
      <c r="CP151" s="26">
        <v>4.9114186388554627E-4</v>
      </c>
      <c r="CQ151" s="26">
        <v>3.3625218914185641E-4</v>
      </c>
      <c r="CR151" s="26">
        <v>2.584902340313215E-4</v>
      </c>
      <c r="CS151" s="26">
        <v>5.0000000000000001E-4</v>
      </c>
      <c r="CT151" s="26">
        <v>9.4835680751173708E-4</v>
      </c>
      <c r="CU151" s="26">
        <v>9.8407379257928564E-4</v>
      </c>
      <c r="CV151" s="26">
        <v>6.0014117549359524E-4</v>
      </c>
      <c r="CW151" s="26">
        <v>9.3602335164835173E-4</v>
      </c>
      <c r="CX151" s="26">
        <v>4.3118488307895066E-4</v>
      </c>
      <c r="CY151" s="26">
        <v>7.5078091020521127E-4</v>
      </c>
      <c r="CZ151" s="26">
        <v>4.7849056603773582E-4</v>
      </c>
      <c r="DA151" s="26">
        <v>8.4679152594412035E-4</v>
      </c>
      <c r="DB151" s="26">
        <v>2.1335360082599592E-4</v>
      </c>
      <c r="DC151" s="26">
        <v>2.0098039215686275E-4</v>
      </c>
      <c r="DD151" s="26">
        <v>0</v>
      </c>
      <c r="DE151" s="26">
        <v>2.7610157453441929E-4</v>
      </c>
      <c r="DF151" s="26">
        <v>1.0061511423550089E-3</v>
      </c>
      <c r="DG151" s="26">
        <v>7.7439833485104732E-4</v>
      </c>
      <c r="DH151" s="26">
        <v>7.5728155339805823E-4</v>
      </c>
      <c r="DI151" s="26">
        <v>4.6700043976861407E-4</v>
      </c>
      <c r="DJ151" s="26">
        <v>7.452979072985126E-4</v>
      </c>
      <c r="DK151" s="26">
        <v>4.7385476506112833E-4</v>
      </c>
      <c r="DL151" s="26">
        <v>4.8408297947150623E-4</v>
      </c>
      <c r="DM151" s="26">
        <v>3.6110848387401867E-4</v>
      </c>
      <c r="DN151" s="26">
        <v>1.779098369577048E-4</v>
      </c>
      <c r="DO151" s="26">
        <v>0</v>
      </c>
      <c r="DP151" s="26">
        <v>1.306818181818182E-4</v>
      </c>
      <c r="DQ151" s="26">
        <v>0</v>
      </c>
      <c r="DR151" s="26">
        <v>1.4648702083257058E-4</v>
      </c>
      <c r="DS151" s="26">
        <v>2.6829268292682924E-4</v>
      </c>
      <c r="DT151" s="26">
        <v>9.4680299361026921E-4</v>
      </c>
      <c r="DU151" s="26">
        <v>3.6962025316455695E-4</v>
      </c>
      <c r="DV151" s="26">
        <v>2.8610729023383774E-4</v>
      </c>
      <c r="DW151" s="26">
        <v>3.5182926829268295E-4</v>
      </c>
      <c r="DX151" s="26">
        <v>2.6284576608633033E-4</v>
      </c>
      <c r="DY151" s="26">
        <v>7.8099366347580208E-4</v>
      </c>
      <c r="DZ151" s="26">
        <v>9.0221102152550261E-4</v>
      </c>
      <c r="EA151" s="26">
        <v>7.88846041700965E-4</v>
      </c>
      <c r="EB151" s="26">
        <v>1.0443347634869942E-3</v>
      </c>
      <c r="EC151" s="26">
        <v>8.7800664710176461E-4</v>
      </c>
      <c r="ED151" s="26">
        <v>7.4019664280376924E-4</v>
      </c>
      <c r="EE151" s="26">
        <v>3.4696201034747876E-4</v>
      </c>
      <c r="EF151" s="26">
        <v>7.2100565441062631E-4</v>
      </c>
      <c r="EG151" s="26">
        <v>0</v>
      </c>
      <c r="EH151" s="26">
        <v>6.8943253612651864E-4</v>
      </c>
      <c r="EI151" s="26">
        <v>3.5839033319957745E-3</v>
      </c>
      <c r="EJ151" s="26">
        <v>3.1654167964860393E-3</v>
      </c>
      <c r="EK151" s="26">
        <v>1.3175344769301447E-3</v>
      </c>
      <c r="EL151" s="26">
        <v>5.051868452261239E-3</v>
      </c>
      <c r="EM151" s="26">
        <v>6.2869345032221047E-3</v>
      </c>
      <c r="EN151" s="26">
        <v>3.1547282628635126E-4</v>
      </c>
      <c r="EO151" s="26">
        <v>4.6082136499327205E-5</v>
      </c>
      <c r="EP151" s="26">
        <v>0</v>
      </c>
      <c r="EQ151" s="26">
        <v>3.2688573913292198E-5</v>
      </c>
      <c r="ER151" s="26">
        <v>1.1771966310772777E-4</v>
      </c>
      <c r="ES151" s="26">
        <v>2.643337897994313E-3</v>
      </c>
      <c r="ET151" s="26">
        <v>5.5234163944681508E-4</v>
      </c>
      <c r="EU151" s="26">
        <v>0</v>
      </c>
      <c r="EV151" s="26">
        <v>0</v>
      </c>
      <c r="EW151" s="26">
        <v>0</v>
      </c>
      <c r="EX151" s="26">
        <v>3.0823340239639931E-3</v>
      </c>
      <c r="EY151" s="26">
        <v>0</v>
      </c>
      <c r="EZ151" s="26">
        <v>0</v>
      </c>
      <c r="FA151" s="26">
        <v>9.6878583624622125E-4</v>
      </c>
      <c r="FB151" s="26">
        <v>5.0594661913895274E-4</v>
      </c>
      <c r="FC151" s="26">
        <v>2.7687708668135461E-4</v>
      </c>
      <c r="FD151" s="26">
        <v>4.1370646686564636E-4</v>
      </c>
      <c r="FE151" s="26">
        <v>5.5696647336219882E-4</v>
      </c>
      <c r="FF151" s="26">
        <v>1.0200888905403558E-3</v>
      </c>
      <c r="FG151" s="26">
        <v>8.4957848367402274E-4</v>
      </c>
      <c r="FH151" s="26">
        <v>8.3237734700545034E-4</v>
      </c>
      <c r="FI151" s="26">
        <v>1.3610146075260148E-3</v>
      </c>
      <c r="FJ151" s="26">
        <v>2.20744811123098E-3</v>
      </c>
      <c r="FK151" s="26">
        <v>3.3173867369156347E-3</v>
      </c>
      <c r="FL151" s="26">
        <v>4.1515316527941989E-3</v>
      </c>
      <c r="FM151" s="26">
        <v>7.4928025143801826E-4</v>
      </c>
      <c r="FN151" s="26">
        <v>2.3228555456447277E-3</v>
      </c>
      <c r="FO151" s="26">
        <v>5.6186290088130475E-3</v>
      </c>
      <c r="FP151" s="26">
        <v>1.6246772079336735E-3</v>
      </c>
      <c r="FQ151" s="26">
        <v>3.0697921833426964E-4</v>
      </c>
      <c r="FR151" s="26">
        <v>1.0129035553791989E-3</v>
      </c>
      <c r="FS151" s="26">
        <v>9.3119334682556179E-5</v>
      </c>
      <c r="FT151" s="26">
        <v>9.310534255549906E-5</v>
      </c>
      <c r="FU151" s="26">
        <v>4.6647321428034856E-3</v>
      </c>
      <c r="FV151" s="26">
        <v>7.521559140799811E-4</v>
      </c>
      <c r="FW151" s="26">
        <v>3.0505399110042163E-4</v>
      </c>
      <c r="FX151" s="26">
        <v>3.5280046989305362E-4</v>
      </c>
      <c r="FY151" s="26">
        <v>8.6282223130109182E-5</v>
      </c>
      <c r="FZ151" s="26">
        <v>1.2172046531527011E-3</v>
      </c>
      <c r="GA151" s="26">
        <v>8.7554041960671532E-4</v>
      </c>
      <c r="GB151" s="26">
        <v>9.0640916939661691E-5</v>
      </c>
      <c r="GC151" s="26">
        <v>2.0344388632994738E-4</v>
      </c>
      <c r="GD151" s="26">
        <v>2.7634757763090332E-4</v>
      </c>
      <c r="GE151" s="26">
        <v>6.1137049839797759E-4</v>
      </c>
      <c r="GF151" s="26">
        <v>4.4379725065706649E-5</v>
      </c>
      <c r="GG151" s="26">
        <v>1.4964689914345128E-3</v>
      </c>
      <c r="GH151" s="26">
        <v>0</v>
      </c>
      <c r="GI151" s="26">
        <v>4.9078645941000396E-3</v>
      </c>
      <c r="GJ151" s="27">
        <v>1.1025918337087919E-3</v>
      </c>
      <c r="GK151" s="15"/>
      <c r="GL151" s="14"/>
    </row>
    <row r="152" spans="2:194" ht="18" customHeight="1" x14ac:dyDescent="0.45">
      <c r="B152" s="16" t="s">
        <v>147</v>
      </c>
      <c r="C152" s="6" t="s">
        <v>338</v>
      </c>
      <c r="D152" s="26">
        <v>8.5144157814871016E-3</v>
      </c>
      <c r="E152" s="26">
        <v>1.1244562897326732E-2</v>
      </c>
      <c r="F152" s="26">
        <v>9.6630123065528737E-3</v>
      </c>
      <c r="G152" s="26">
        <v>7.9136334657288615E-3</v>
      </c>
      <c r="H152" s="26">
        <v>8.6792452830188674E-3</v>
      </c>
      <c r="I152" s="26">
        <v>9.4260558289335269E-3</v>
      </c>
      <c r="J152" s="26">
        <v>3.8919780077157753E-2</v>
      </c>
      <c r="K152" s="26">
        <v>7.8194239138171633E-3</v>
      </c>
      <c r="L152" s="26">
        <v>3.3469483169378249E-2</v>
      </c>
      <c r="M152" s="26">
        <v>2.48093081955961E-3</v>
      </c>
      <c r="N152" s="26">
        <v>1.6077158572212747E-2</v>
      </c>
      <c r="O152" s="26">
        <v>0</v>
      </c>
      <c r="P152" s="26">
        <v>1.8176527053263895E-2</v>
      </c>
      <c r="Q152" s="26">
        <v>0</v>
      </c>
      <c r="R152" s="26">
        <v>1.2360738754840631E-3</v>
      </c>
      <c r="S152" s="26">
        <v>0</v>
      </c>
      <c r="T152" s="26">
        <v>1.5822624731601807E-2</v>
      </c>
      <c r="U152" s="26">
        <v>1.9873977908477978E-2</v>
      </c>
      <c r="V152" s="26">
        <v>3.8156061560615608E-2</v>
      </c>
      <c r="W152" s="26">
        <v>2.3054498497263074E-2</v>
      </c>
      <c r="X152" s="26">
        <v>2.2819254039978556E-2</v>
      </c>
      <c r="Y152" s="26">
        <v>2.1263180092787853E-2</v>
      </c>
      <c r="Z152" s="26">
        <v>1.8595189257725218E-2</v>
      </c>
      <c r="AA152" s="26">
        <v>7.1729022721419055E-3</v>
      </c>
      <c r="AB152" s="26">
        <v>1.9466057642324945E-2</v>
      </c>
      <c r="AC152" s="26">
        <v>2.8620253164556964E-2</v>
      </c>
      <c r="AD152" s="26">
        <v>0</v>
      </c>
      <c r="AE152" s="26">
        <v>8.3548387096774191E-3</v>
      </c>
      <c r="AF152" s="26">
        <v>7.9444663253249309E-3</v>
      </c>
      <c r="AG152" s="26">
        <v>0</v>
      </c>
      <c r="AH152" s="26">
        <v>7.0000000000000001E-3</v>
      </c>
      <c r="AI152" s="26">
        <v>1.0241736416512982E-2</v>
      </c>
      <c r="AJ152" s="26">
        <v>1.1352805089647193E-2</v>
      </c>
      <c r="AK152" s="26">
        <v>1.3789062499999999E-2</v>
      </c>
      <c r="AL152" s="26">
        <v>1.215262550490479E-2</v>
      </c>
      <c r="AM152" s="26">
        <v>2.1570020457504186E-2</v>
      </c>
      <c r="AN152" s="26">
        <v>2.2461126849228831E-2</v>
      </c>
      <c r="AO152" s="26">
        <v>2.078936521022259E-2</v>
      </c>
      <c r="AP152" s="26">
        <v>0</v>
      </c>
      <c r="AQ152" s="26">
        <v>1.0685937500000001E-2</v>
      </c>
      <c r="AR152" s="26">
        <v>4.6858441558441565E-2</v>
      </c>
      <c r="AS152" s="26">
        <v>6.6347356452529848E-3</v>
      </c>
      <c r="AT152" s="26">
        <v>2.226930011473529E-2</v>
      </c>
      <c r="AU152" s="26">
        <v>1.2660083493898522E-2</v>
      </c>
      <c r="AV152" s="26">
        <v>9.6481481481481488E-3</v>
      </c>
      <c r="AW152" s="26">
        <v>0</v>
      </c>
      <c r="AX152" s="26">
        <v>6.401839785358375E-3</v>
      </c>
      <c r="AY152" s="26">
        <v>0</v>
      </c>
      <c r="AZ152" s="26">
        <v>0</v>
      </c>
      <c r="BA152" s="26">
        <v>0</v>
      </c>
      <c r="BB152" s="26">
        <v>1.6711752671061605E-2</v>
      </c>
      <c r="BC152" s="26">
        <v>0</v>
      </c>
      <c r="BD152" s="26">
        <v>0</v>
      </c>
      <c r="BE152" s="26">
        <v>1.2600106834039997E-2</v>
      </c>
      <c r="BF152" s="26">
        <v>1.4320000000000001E-2</v>
      </c>
      <c r="BG152" s="26">
        <v>1.4468234507356219E-2</v>
      </c>
      <c r="BH152" s="26">
        <v>1.6288132257429637E-2</v>
      </c>
      <c r="BI152" s="26">
        <v>0</v>
      </c>
      <c r="BJ152" s="26">
        <v>1.6477738662248911E-2</v>
      </c>
      <c r="BK152" s="26">
        <v>0</v>
      </c>
      <c r="BL152" s="26">
        <v>5.4456420685647877E-2</v>
      </c>
      <c r="BM152" s="26">
        <v>9.0078339666764106E-3</v>
      </c>
      <c r="BN152" s="26">
        <v>0</v>
      </c>
      <c r="BO152" s="26">
        <v>8.3709138187221394E-3</v>
      </c>
      <c r="BP152" s="26">
        <v>0</v>
      </c>
      <c r="BQ152" s="26">
        <v>1.2167322834645668E-2</v>
      </c>
      <c r="BR152" s="26">
        <v>1.682238834018918E-2</v>
      </c>
      <c r="BS152" s="26">
        <v>4.1541341569137406E-2</v>
      </c>
      <c r="BT152" s="26">
        <v>2.1100000000000001E-2</v>
      </c>
      <c r="BU152" s="26">
        <v>0</v>
      </c>
      <c r="BV152" s="26">
        <v>1.8408644400785854E-2</v>
      </c>
      <c r="BW152" s="26">
        <v>0</v>
      </c>
      <c r="BX152" s="26">
        <v>0</v>
      </c>
      <c r="BY152" s="26">
        <v>0</v>
      </c>
      <c r="BZ152" s="26">
        <v>0</v>
      </c>
      <c r="CA152" s="26">
        <v>0</v>
      </c>
      <c r="CB152" s="26">
        <v>3.5175762439807384E-2</v>
      </c>
      <c r="CC152" s="26">
        <v>1.674240890688259E-2</v>
      </c>
      <c r="CD152" s="26">
        <v>6.7450011761938369E-3</v>
      </c>
      <c r="CE152" s="26">
        <v>0</v>
      </c>
      <c r="CF152" s="26">
        <v>1.655931712962963E-2</v>
      </c>
      <c r="CG152" s="26">
        <v>1.6738902447068132E-2</v>
      </c>
      <c r="CH152" s="26">
        <v>1.2264831177027454E-2</v>
      </c>
      <c r="CI152" s="26">
        <v>1.0620709602776706E-2</v>
      </c>
      <c r="CJ152" s="26">
        <v>1.2856557377049181E-2</v>
      </c>
      <c r="CK152" s="26">
        <v>1.0004810313311741E-2</v>
      </c>
      <c r="CL152" s="26">
        <v>1.0661375661375662E-2</v>
      </c>
      <c r="CM152" s="26">
        <v>7.5028340080971661E-3</v>
      </c>
      <c r="CN152" s="26">
        <v>7.0674812793870088E-3</v>
      </c>
      <c r="CO152" s="26">
        <v>6.8722014925373135E-3</v>
      </c>
      <c r="CP152" s="26">
        <v>9.0249364888354069E-3</v>
      </c>
      <c r="CQ152" s="26">
        <v>6.9912434325744306E-3</v>
      </c>
      <c r="CR152" s="26">
        <v>7.3653000175963402E-3</v>
      </c>
      <c r="CS152" s="26">
        <v>7.4999999999999997E-3</v>
      </c>
      <c r="CT152" s="26">
        <v>7.1605633802816907E-3</v>
      </c>
      <c r="CU152" s="26">
        <v>6.3806052649761618E-3</v>
      </c>
      <c r="CV152" s="26">
        <v>6.174704673324061E-3</v>
      </c>
      <c r="CW152" s="26">
        <v>5.5351255886970175E-3</v>
      </c>
      <c r="CX152" s="26">
        <v>6.4721508842543948E-3</v>
      </c>
      <c r="CY152" s="26">
        <v>7.6469099679727969E-3</v>
      </c>
      <c r="CZ152" s="26">
        <v>1.0327396226415094E-2</v>
      </c>
      <c r="DA152" s="26">
        <v>8.6713233036536698E-3</v>
      </c>
      <c r="DB152" s="26">
        <v>9.3122149883844325E-3</v>
      </c>
      <c r="DC152" s="26">
        <v>1.0176470588235294E-2</v>
      </c>
      <c r="DD152" s="26">
        <v>0</v>
      </c>
      <c r="DE152" s="26">
        <v>9.2734173945928991E-3</v>
      </c>
      <c r="DF152" s="26">
        <v>6.9003360435697866E-3</v>
      </c>
      <c r="DG152" s="26">
        <v>1.0400910628333551E-2</v>
      </c>
      <c r="DH152" s="26">
        <v>8.676375404530744E-3</v>
      </c>
      <c r="DI152" s="26">
        <v>5.8885829302121034E-3</v>
      </c>
      <c r="DJ152" s="26">
        <v>7.3466036838464198E-3</v>
      </c>
      <c r="DK152" s="26">
        <v>8.9051406687288264E-3</v>
      </c>
      <c r="DL152" s="26">
        <v>7.831769128823737E-3</v>
      </c>
      <c r="DM152" s="26">
        <v>8.1438569942305881E-3</v>
      </c>
      <c r="DN152" s="26">
        <v>1.1734941988288818E-2</v>
      </c>
      <c r="DO152" s="26">
        <v>0</v>
      </c>
      <c r="DP152" s="26">
        <v>1.3263257575757576E-2</v>
      </c>
      <c r="DQ152" s="26">
        <v>0</v>
      </c>
      <c r="DR152" s="26">
        <v>8.5446002514065339E-3</v>
      </c>
      <c r="DS152" s="26">
        <v>8.2926829268292687E-3</v>
      </c>
      <c r="DT152" s="26">
        <v>1.0357739281857065E-2</v>
      </c>
      <c r="DU152" s="26">
        <v>3.3240506329113924E-3</v>
      </c>
      <c r="DV152" s="26">
        <v>9.3851444291609357E-3</v>
      </c>
      <c r="DW152" s="26">
        <v>1.616951219512195E-2</v>
      </c>
      <c r="DX152" s="26">
        <v>1.7924408014571951E-2</v>
      </c>
      <c r="DY152" s="26">
        <v>0.50276608872801953</v>
      </c>
      <c r="DZ152" s="26">
        <v>2.031595121793682E-2</v>
      </c>
      <c r="EA152" s="26">
        <v>1.7471725625864427E-2</v>
      </c>
      <c r="EB152" s="26">
        <v>1.825895458993301E-2</v>
      </c>
      <c r="EC152" s="26">
        <v>1.7304701079820725E-2</v>
      </c>
      <c r="ED152" s="26">
        <v>1.5144441251474405E-2</v>
      </c>
      <c r="EE152" s="26">
        <v>6.8635246924476261E-4</v>
      </c>
      <c r="EF152" s="26">
        <v>2.4348425619549478E-2</v>
      </c>
      <c r="EG152" s="26">
        <v>0</v>
      </c>
      <c r="EH152" s="26">
        <v>1.1081196231421118E-2</v>
      </c>
      <c r="EI152" s="26">
        <v>3.2130509671286264E-2</v>
      </c>
      <c r="EJ152" s="26">
        <v>1.9313224671371582E-3</v>
      </c>
      <c r="EK152" s="26">
        <v>2.9953092787352148E-3</v>
      </c>
      <c r="EL152" s="26">
        <v>2.7925355600472226E-3</v>
      </c>
      <c r="EM152" s="26">
        <v>3.2117704298016418E-3</v>
      </c>
      <c r="EN152" s="26">
        <v>5.1232259670695203E-4</v>
      </c>
      <c r="EO152" s="26">
        <v>8.3190609401559326E-4</v>
      </c>
      <c r="EP152" s="26">
        <v>5.5695621599482222E-5</v>
      </c>
      <c r="EQ152" s="26">
        <v>1.1353604335231314E-3</v>
      </c>
      <c r="ER152" s="26">
        <v>3.3532267673110332E-4</v>
      </c>
      <c r="ES152" s="26">
        <v>2.9281118631653753E-3</v>
      </c>
      <c r="ET152" s="26">
        <v>2.4186698722493127E-3</v>
      </c>
      <c r="EU152" s="26">
        <v>2.4809896092813778E-3</v>
      </c>
      <c r="EV152" s="26">
        <v>4.2091242888780828E-3</v>
      </c>
      <c r="EW152" s="26">
        <v>0</v>
      </c>
      <c r="EX152" s="26">
        <v>2.9074498240227739E-3</v>
      </c>
      <c r="EY152" s="26">
        <v>0</v>
      </c>
      <c r="EZ152" s="26">
        <v>0</v>
      </c>
      <c r="FA152" s="26">
        <v>4.2619954504867939E-3</v>
      </c>
      <c r="FB152" s="26">
        <v>1.8521438365323398E-3</v>
      </c>
      <c r="FC152" s="26">
        <v>1.684554102709275E-2</v>
      </c>
      <c r="FD152" s="26">
        <v>1.2812721711371292E-3</v>
      </c>
      <c r="FE152" s="26">
        <v>7.9697100521494993E-2</v>
      </c>
      <c r="FF152" s="26">
        <v>3.7253584480484297E-3</v>
      </c>
      <c r="FG152" s="26">
        <v>2.0142368763671373E-3</v>
      </c>
      <c r="FH152" s="26">
        <v>6.3827550583537155E-3</v>
      </c>
      <c r="FI152" s="26">
        <v>5.9528948785743802E-3</v>
      </c>
      <c r="FJ152" s="26">
        <v>1.051245508731222E-2</v>
      </c>
      <c r="FK152" s="26">
        <v>2.8017548567138657E-3</v>
      </c>
      <c r="FL152" s="26">
        <v>2.1780521126597303E-3</v>
      </c>
      <c r="FM152" s="26">
        <v>1.777709510048066E-3</v>
      </c>
      <c r="FN152" s="26">
        <v>4.0424275085243037E-3</v>
      </c>
      <c r="FO152" s="26">
        <v>3.288648437122268E-3</v>
      </c>
      <c r="FP152" s="26">
        <v>8.6115228696715049E-3</v>
      </c>
      <c r="FQ152" s="26">
        <v>8.7203308338320851E-3</v>
      </c>
      <c r="FR152" s="26">
        <v>4.9403343218129957E-3</v>
      </c>
      <c r="FS152" s="26">
        <v>3.9592317726928538E-3</v>
      </c>
      <c r="FT152" s="26">
        <v>3.1357644488856627E-3</v>
      </c>
      <c r="FU152" s="26">
        <v>6.7553448303008792E-3</v>
      </c>
      <c r="FV152" s="26">
        <v>2.6232407998621923E-3</v>
      </c>
      <c r="FW152" s="26">
        <v>1.2151553883810039E-3</v>
      </c>
      <c r="FX152" s="26">
        <v>2.2364369996441765E-3</v>
      </c>
      <c r="FY152" s="26">
        <v>8.2686146553706333E-3</v>
      </c>
      <c r="FZ152" s="26">
        <v>8.6268164747623759E-3</v>
      </c>
      <c r="GA152" s="26">
        <v>2.0375931623897049E-3</v>
      </c>
      <c r="GB152" s="26">
        <v>7.1078359518034415E-3</v>
      </c>
      <c r="GC152" s="26">
        <v>1.2763973733342352E-2</v>
      </c>
      <c r="GD152" s="26">
        <v>3.147146594801269E-3</v>
      </c>
      <c r="GE152" s="26">
        <v>2.7409138471364706E-3</v>
      </c>
      <c r="GF152" s="26">
        <v>5.4568096136346647E-3</v>
      </c>
      <c r="GG152" s="26">
        <v>1.6003733863012556E-2</v>
      </c>
      <c r="GH152" s="26">
        <v>4.7125525123334615E-2</v>
      </c>
      <c r="GI152" s="26">
        <v>2.4520971903935266E-2</v>
      </c>
      <c r="GJ152" s="27">
        <v>8.6332510645836958E-3</v>
      </c>
      <c r="GK152" s="15"/>
      <c r="GL152" s="14"/>
    </row>
    <row r="153" spans="2:194" ht="18" customHeight="1" x14ac:dyDescent="0.45">
      <c r="B153" s="16" t="s">
        <v>148</v>
      </c>
      <c r="C153" s="6" t="s">
        <v>339</v>
      </c>
      <c r="D153" s="26">
        <v>6.3265553869499246E-3</v>
      </c>
      <c r="E153" s="26">
        <v>1.5267730435083591E-2</v>
      </c>
      <c r="F153" s="26">
        <v>1.1565782788049983E-2</v>
      </c>
      <c r="G153" s="26">
        <v>1.3667183286914889E-2</v>
      </c>
      <c r="H153" s="26">
        <v>1.5854688820050693E-2</v>
      </c>
      <c r="I153" s="26">
        <v>5.36402478848522E-3</v>
      </c>
      <c r="J153" s="26">
        <v>2.4295285124943541E-3</v>
      </c>
      <c r="K153" s="26">
        <v>6.4633817295165954E-3</v>
      </c>
      <c r="L153" s="26">
        <v>1.5543088090131009E-2</v>
      </c>
      <c r="M153" s="26">
        <v>3.470646193359829E-3</v>
      </c>
      <c r="N153" s="26">
        <v>4.4097980776669704E-3</v>
      </c>
      <c r="O153" s="26">
        <v>0</v>
      </c>
      <c r="P153" s="26">
        <v>2.8762416876962705E-3</v>
      </c>
      <c r="Q153" s="26">
        <v>0</v>
      </c>
      <c r="R153" s="26">
        <v>1.0596216860291927E-2</v>
      </c>
      <c r="S153" s="26">
        <v>0</v>
      </c>
      <c r="T153" s="26">
        <v>3.9603079522123486E-3</v>
      </c>
      <c r="U153" s="26">
        <v>7.2914216037871177E-3</v>
      </c>
      <c r="V153" s="26">
        <v>2.6918369183691836E-3</v>
      </c>
      <c r="W153" s="26">
        <v>8.5242552024409474E-3</v>
      </c>
      <c r="X153" s="26">
        <v>6.6990886114727732E-3</v>
      </c>
      <c r="Y153" s="26">
        <v>3.9999999999999992E-3</v>
      </c>
      <c r="Z153" s="26">
        <v>6.2898483684252467E-3</v>
      </c>
      <c r="AA153" s="26">
        <v>3.8668070191155558E-3</v>
      </c>
      <c r="AB153" s="26">
        <v>7.2494753662809726E-3</v>
      </c>
      <c r="AC153" s="26">
        <v>6.485232067510548E-3</v>
      </c>
      <c r="AD153" s="26">
        <v>0</v>
      </c>
      <c r="AE153" s="26">
        <v>2.932258064516129E-2</v>
      </c>
      <c r="AF153" s="26">
        <v>2.5915714848365502E-3</v>
      </c>
      <c r="AG153" s="26">
        <v>0</v>
      </c>
      <c r="AH153" s="26">
        <v>1.5666666666666666E-2</v>
      </c>
      <c r="AI153" s="26">
        <v>1.1981415803660092E-2</v>
      </c>
      <c r="AJ153" s="26">
        <v>5.3643724696356273E-3</v>
      </c>
      <c r="AK153" s="26">
        <v>1.8906249999999999E-2</v>
      </c>
      <c r="AL153" s="26">
        <v>3.0868436237738027E-3</v>
      </c>
      <c r="AM153" s="26">
        <v>1.013799516458992E-2</v>
      </c>
      <c r="AN153" s="26">
        <v>1.3030846710733396E-2</v>
      </c>
      <c r="AO153" s="26">
        <v>7.2628469359714218E-3</v>
      </c>
      <c r="AP153" s="26">
        <v>0</v>
      </c>
      <c r="AQ153" s="26">
        <v>4.8062499999999998E-3</v>
      </c>
      <c r="AR153" s="26">
        <v>2.9714285714285719E-3</v>
      </c>
      <c r="AS153" s="26">
        <v>2.7789937464468449E-3</v>
      </c>
      <c r="AT153" s="26">
        <v>3.4323881330929353E-3</v>
      </c>
      <c r="AU153" s="26">
        <v>1.223550899165061E-2</v>
      </c>
      <c r="AV153" s="26">
        <v>3.9259259259259256E-3</v>
      </c>
      <c r="AW153" s="26">
        <v>0</v>
      </c>
      <c r="AX153" s="26">
        <v>3.6397087006515907E-3</v>
      </c>
      <c r="AY153" s="26">
        <v>0</v>
      </c>
      <c r="AZ153" s="26">
        <v>0</v>
      </c>
      <c r="BA153" s="26">
        <v>0</v>
      </c>
      <c r="BB153" s="26">
        <v>3.7066378722436914E-3</v>
      </c>
      <c r="BC153" s="26">
        <v>0</v>
      </c>
      <c r="BD153" s="26">
        <v>0</v>
      </c>
      <c r="BE153" s="26">
        <v>1.6820685740994226E-3</v>
      </c>
      <c r="BF153" s="26">
        <v>3.6320000000000002E-3</v>
      </c>
      <c r="BG153" s="26">
        <v>4.9839500668747211E-3</v>
      </c>
      <c r="BH153" s="26">
        <v>5.3677425703601653E-3</v>
      </c>
      <c r="BI153" s="26">
        <v>0</v>
      </c>
      <c r="BJ153" s="26">
        <v>8.341271484779457E-4</v>
      </c>
      <c r="BK153" s="26">
        <v>0</v>
      </c>
      <c r="BL153" s="26">
        <v>2.2661243463102847E-5</v>
      </c>
      <c r="BM153" s="26">
        <v>1.3287810581701259E-3</v>
      </c>
      <c r="BN153" s="26">
        <v>0</v>
      </c>
      <c r="BO153" s="26">
        <v>1.710066864784547E-3</v>
      </c>
      <c r="BP153" s="26">
        <v>0</v>
      </c>
      <c r="BQ153" s="26">
        <v>1.3539370078740157E-2</v>
      </c>
      <c r="BR153" s="26">
        <v>5.4871896598525823E-3</v>
      </c>
      <c r="BS153" s="26">
        <v>4.2988729952319034E-3</v>
      </c>
      <c r="BT153" s="26">
        <v>2.3E-3</v>
      </c>
      <c r="BU153" s="26">
        <v>0</v>
      </c>
      <c r="BV153" s="26">
        <v>6.7279796987557306E-3</v>
      </c>
      <c r="BW153" s="26">
        <v>0</v>
      </c>
      <c r="BX153" s="26">
        <v>0</v>
      </c>
      <c r="BY153" s="26">
        <v>0</v>
      </c>
      <c r="BZ153" s="26">
        <v>0</v>
      </c>
      <c r="CA153" s="26">
        <v>0</v>
      </c>
      <c r="CB153" s="26">
        <v>4.0845371856607811E-3</v>
      </c>
      <c r="CC153" s="26">
        <v>3.0860323886639676E-3</v>
      </c>
      <c r="CD153" s="26">
        <v>2.0489296636085623E-3</v>
      </c>
      <c r="CE153" s="26">
        <v>0</v>
      </c>
      <c r="CF153" s="26">
        <v>1.7505787037037036E-3</v>
      </c>
      <c r="CG153" s="26">
        <v>3.694248400501286E-3</v>
      </c>
      <c r="CH153" s="26">
        <v>8.0848848217103184E-3</v>
      </c>
      <c r="CI153" s="26">
        <v>6.6632086386424986E-3</v>
      </c>
      <c r="CJ153" s="26">
        <v>8.3967477525118978E-3</v>
      </c>
      <c r="CK153" s="26">
        <v>7.1540583009973378E-3</v>
      </c>
      <c r="CL153" s="26">
        <v>5.0574452003023431E-3</v>
      </c>
      <c r="CM153" s="26">
        <v>3.7668016194331985E-3</v>
      </c>
      <c r="CN153" s="26">
        <v>5.0577291461078536E-3</v>
      </c>
      <c r="CO153" s="26">
        <v>3.8861940298507468E-3</v>
      </c>
      <c r="CP153" s="26">
        <v>5.7241944110175162E-3</v>
      </c>
      <c r="CQ153" s="26">
        <v>5.0420315236427322E-3</v>
      </c>
      <c r="CR153" s="26">
        <v>2.8231567833890553E-3</v>
      </c>
      <c r="CS153" s="26">
        <v>6.0000000000000001E-3</v>
      </c>
      <c r="CT153" s="26">
        <v>4.5107981220657281E-3</v>
      </c>
      <c r="CU153" s="26">
        <v>5.4045463967387552E-3</v>
      </c>
      <c r="CV153" s="26">
        <v>6.6920090518404708E-3</v>
      </c>
      <c r="CW153" s="26">
        <v>3.2490335557299843E-3</v>
      </c>
      <c r="CX153" s="26">
        <v>5.8384477016509648E-3</v>
      </c>
      <c r="CY153" s="26">
        <v>6.3413071843738877E-3</v>
      </c>
      <c r="CZ153" s="26">
        <v>1.0790037735849056E-2</v>
      </c>
      <c r="DA153" s="26">
        <v>5.4840343874731348E-3</v>
      </c>
      <c r="DB153" s="26">
        <v>4.0811082112025693E-3</v>
      </c>
      <c r="DC153" s="26">
        <v>1.4078431372549018E-2</v>
      </c>
      <c r="DD153" s="26">
        <v>0</v>
      </c>
      <c r="DE153" s="26">
        <v>2.6478927803861158E-3</v>
      </c>
      <c r="DF153" s="26">
        <v>6.5463798064852551E-4</v>
      </c>
      <c r="DG153" s="26">
        <v>2.6160530766228696E-3</v>
      </c>
      <c r="DH153" s="26">
        <v>1.6658576051779936E-3</v>
      </c>
      <c r="DI153" s="26">
        <v>3.3459761171814218E-3</v>
      </c>
      <c r="DJ153" s="26">
        <v>1.8335351089588377E-3</v>
      </c>
      <c r="DK153" s="26">
        <v>4.1746943585211369E-3</v>
      </c>
      <c r="DL153" s="26">
        <v>1.6931274173045196E-5</v>
      </c>
      <c r="DM153" s="26">
        <v>8.2843090891894457E-4</v>
      </c>
      <c r="DN153" s="26">
        <v>7.90239230283637E-3</v>
      </c>
      <c r="DO153" s="26">
        <v>0</v>
      </c>
      <c r="DP153" s="26">
        <v>8.0871212121212124E-4</v>
      </c>
      <c r="DQ153" s="26">
        <v>0</v>
      </c>
      <c r="DR153" s="26">
        <v>1.191959872588145E-3</v>
      </c>
      <c r="DS153" s="26">
        <v>2.6341463414634148E-3</v>
      </c>
      <c r="DT153" s="26">
        <v>3.972766329972738E-4</v>
      </c>
      <c r="DU153" s="26">
        <v>3.8481012658227848E-4</v>
      </c>
      <c r="DV153" s="26">
        <v>6.4924346629986242E-4</v>
      </c>
      <c r="DW153" s="26">
        <v>3.0332926829268293E-2</v>
      </c>
      <c r="DX153" s="26">
        <v>1.0764921421612233E-2</v>
      </c>
      <c r="DY153" s="26">
        <v>0</v>
      </c>
      <c r="DZ153" s="26">
        <v>1.3449250480805535E-2</v>
      </c>
      <c r="EA153" s="26">
        <v>1.4796806758930588E-2</v>
      </c>
      <c r="EB153" s="26">
        <v>1.0330956912588578E-2</v>
      </c>
      <c r="EC153" s="26">
        <v>1.6387005290182402E-2</v>
      </c>
      <c r="ED153" s="26">
        <v>4.5565731522122397E-3</v>
      </c>
      <c r="EE153" s="26">
        <v>3.9135095320052948E-3</v>
      </c>
      <c r="EF153" s="26">
        <v>5.9225935825877466E-3</v>
      </c>
      <c r="EG153" s="26">
        <v>0</v>
      </c>
      <c r="EH153" s="26">
        <v>5.9234289112047875E-3</v>
      </c>
      <c r="EI153" s="26">
        <v>5.7879377611235001E-3</v>
      </c>
      <c r="EJ153" s="26">
        <v>2.8786201798928563E-2</v>
      </c>
      <c r="EK153" s="26">
        <v>2.203435850665994E-2</v>
      </c>
      <c r="EL153" s="26">
        <v>1.2829366356190041E-2</v>
      </c>
      <c r="EM153" s="26">
        <v>6.8650916578630863E-3</v>
      </c>
      <c r="EN153" s="26">
        <v>4.5713662752392241E-3</v>
      </c>
      <c r="EO153" s="26">
        <v>3.4693511147505136E-3</v>
      </c>
      <c r="EP153" s="26">
        <v>9.3215288379701387E-4</v>
      </c>
      <c r="EQ153" s="26">
        <v>2.5729766737514611E-3</v>
      </c>
      <c r="ER153" s="26">
        <v>1.6231044458792769E-3</v>
      </c>
      <c r="ES153" s="26">
        <v>4.9287390868354994E-3</v>
      </c>
      <c r="ET153" s="26">
        <v>1.2366338648861963E-3</v>
      </c>
      <c r="EU153" s="26">
        <v>0</v>
      </c>
      <c r="EV153" s="26">
        <v>0</v>
      </c>
      <c r="EW153" s="26">
        <v>0</v>
      </c>
      <c r="EX153" s="26">
        <v>1.0279304640989455E-2</v>
      </c>
      <c r="EY153" s="26">
        <v>0</v>
      </c>
      <c r="EZ153" s="26">
        <v>0</v>
      </c>
      <c r="FA153" s="26">
        <v>2.9143594424473336E-3</v>
      </c>
      <c r="FB153" s="26">
        <v>6.5473683790348491E-3</v>
      </c>
      <c r="FC153" s="26">
        <v>6.0210170309471503E-3</v>
      </c>
      <c r="FD153" s="26">
        <v>2.8152487555035835E-3</v>
      </c>
      <c r="FE153" s="26">
        <v>2.5019234926776722E-3</v>
      </c>
      <c r="FF153" s="26">
        <v>6.721212797277454E-3</v>
      </c>
      <c r="FG153" s="26">
        <v>6.76439277100792E-3</v>
      </c>
      <c r="FH153" s="26">
        <v>1.2199706518929002E-2</v>
      </c>
      <c r="FI153" s="26">
        <v>7.9684518881084155E-4</v>
      </c>
      <c r="FJ153" s="26">
        <v>1.2965204057948638E-2</v>
      </c>
      <c r="FK153" s="26">
        <v>9.4975243553157302E-3</v>
      </c>
      <c r="FL153" s="26">
        <v>1.0841048938289941E-2</v>
      </c>
      <c r="FM153" s="26">
        <v>9.6867224539267903E-3</v>
      </c>
      <c r="FN153" s="26">
        <v>1.7197982885254655E-2</v>
      </c>
      <c r="FO153" s="26">
        <v>8.3044226587190972E-3</v>
      </c>
      <c r="FP153" s="26">
        <v>6.3132842544394016E-3</v>
      </c>
      <c r="FQ153" s="26">
        <v>3.7777776885502133E-3</v>
      </c>
      <c r="FR153" s="26">
        <v>8.4956447211109645E-3</v>
      </c>
      <c r="FS153" s="26">
        <v>5.7150464729846103E-3</v>
      </c>
      <c r="FT153" s="26">
        <v>5.9784982639344243E-3</v>
      </c>
      <c r="FU153" s="26">
        <v>1.1427817312133617E-2</v>
      </c>
      <c r="FV153" s="26">
        <v>8.0477008260291111E-3</v>
      </c>
      <c r="FW153" s="26">
        <v>5.9150727960774856E-3</v>
      </c>
      <c r="FX153" s="26">
        <v>6.3229211475834563E-3</v>
      </c>
      <c r="FY153" s="26">
        <v>8.2851449478622032E-3</v>
      </c>
      <c r="FZ153" s="26">
        <v>2.1107574331364347E-3</v>
      </c>
      <c r="GA153" s="26">
        <v>5.5536232489882221E-3</v>
      </c>
      <c r="GB153" s="26">
        <v>5.8478741445467358E-2</v>
      </c>
      <c r="GC153" s="26">
        <v>6.7448779436057602E-3</v>
      </c>
      <c r="GD153" s="26">
        <v>6.1039604860531624E-3</v>
      </c>
      <c r="GE153" s="26">
        <v>2.7571705588165567E-2</v>
      </c>
      <c r="GF153" s="26">
        <v>5.2546353105575577E-3</v>
      </c>
      <c r="GG153" s="26">
        <v>2.8556004927518929E-2</v>
      </c>
      <c r="GH153" s="26">
        <v>0</v>
      </c>
      <c r="GI153" s="26">
        <v>1.4380191390145026E-3</v>
      </c>
      <c r="GJ153" s="27">
        <v>8.1098201414530387E-3</v>
      </c>
      <c r="GK153" s="15"/>
      <c r="GL153" s="14"/>
    </row>
    <row r="154" spans="2:194" ht="18" customHeight="1" x14ac:dyDescent="0.45">
      <c r="B154" s="16" t="s">
        <v>149</v>
      </c>
      <c r="C154" s="6" t="s">
        <v>340</v>
      </c>
      <c r="D154" s="26">
        <v>4.5030349013657059E-2</v>
      </c>
      <c r="E154" s="26">
        <v>9.2133651771601294E-2</v>
      </c>
      <c r="F154" s="26">
        <v>8.658012177372823E-2</v>
      </c>
      <c r="G154" s="26">
        <v>9.1467555426562652E-2</v>
      </c>
      <c r="H154" s="26">
        <v>0.10304139678963672</v>
      </c>
      <c r="I154" s="26">
        <v>4.0758162700608745E-2</v>
      </c>
      <c r="J154" s="26">
        <v>1.77474457858229E-2</v>
      </c>
      <c r="K154" s="26">
        <v>1.3740852260594495E-2</v>
      </c>
      <c r="L154" s="26">
        <v>5.3154137868373884E-3</v>
      </c>
      <c r="M154" s="26">
        <v>5.5058176222475622E-2</v>
      </c>
      <c r="N154" s="26">
        <v>2.9266028345017889E-2</v>
      </c>
      <c r="O154" s="26">
        <v>0</v>
      </c>
      <c r="P154" s="26">
        <v>4.6136271831334619E-3</v>
      </c>
      <c r="Q154" s="26">
        <v>0</v>
      </c>
      <c r="R154" s="26">
        <v>0.31067024128686327</v>
      </c>
      <c r="S154" s="26">
        <v>0</v>
      </c>
      <c r="T154" s="26">
        <v>1.8039205518472733E-3</v>
      </c>
      <c r="U154" s="26">
        <v>2.0981207861139007E-3</v>
      </c>
      <c r="V154" s="26">
        <v>1.5832508325083251E-3</v>
      </c>
      <c r="W154" s="26">
        <v>2.5957237706697753E-3</v>
      </c>
      <c r="X154" s="26">
        <v>1.3247300298690357E-3</v>
      </c>
      <c r="Y154" s="26">
        <v>1.18321383382539E-3</v>
      </c>
      <c r="Z154" s="26">
        <v>1.7580443884879409E-3</v>
      </c>
      <c r="AA154" s="26">
        <v>3.6158635595023459E-3</v>
      </c>
      <c r="AB154" s="26">
        <v>2.5391983211720988E-3</v>
      </c>
      <c r="AC154" s="26">
        <v>6.0042194092826996E-3</v>
      </c>
      <c r="AD154" s="26">
        <v>0</v>
      </c>
      <c r="AE154" s="26">
        <v>7.0645161290322578E-3</v>
      </c>
      <c r="AF154" s="26">
        <v>5.0392542995930153E-3</v>
      </c>
      <c r="AG154" s="26">
        <v>0</v>
      </c>
      <c r="AH154" s="26">
        <v>5.9999999999999993E-3</v>
      </c>
      <c r="AI154" s="26">
        <v>8.9319052347850755E-3</v>
      </c>
      <c r="AJ154" s="26">
        <v>5.7617119722382882E-3</v>
      </c>
      <c r="AK154" s="26">
        <v>1.3144531250000001E-2</v>
      </c>
      <c r="AL154" s="26">
        <v>2.2922677437968841E-3</v>
      </c>
      <c r="AM154" s="26">
        <v>6.3555886181885825E-3</v>
      </c>
      <c r="AN154" s="26">
        <v>1.2634246144161159E-2</v>
      </c>
      <c r="AO154" s="26">
        <v>2.9078043418521572E-3</v>
      </c>
      <c r="AP154" s="26">
        <v>0</v>
      </c>
      <c r="AQ154" s="26">
        <v>2.0109374999999997E-3</v>
      </c>
      <c r="AR154" s="26">
        <v>3.7584415584415586E-3</v>
      </c>
      <c r="AS154" s="26">
        <v>1.6304007959067654E-3</v>
      </c>
      <c r="AT154" s="26">
        <v>2.2314374692673335E-3</v>
      </c>
      <c r="AU154" s="26">
        <v>2.103845536287733E-3</v>
      </c>
      <c r="AV154" s="26">
        <v>7.9629629629629625E-4</v>
      </c>
      <c r="AW154" s="26">
        <v>0</v>
      </c>
      <c r="AX154" s="26">
        <v>5.5960137983901881E-4</v>
      </c>
      <c r="AY154" s="26">
        <v>0</v>
      </c>
      <c r="AZ154" s="26">
        <v>0</v>
      </c>
      <c r="BA154" s="26">
        <v>0</v>
      </c>
      <c r="BB154" s="26">
        <v>7.6926574221413953E-4</v>
      </c>
      <c r="BC154" s="26">
        <v>0</v>
      </c>
      <c r="BD154" s="26">
        <v>0</v>
      </c>
      <c r="BE154" s="26">
        <v>7.6643408005875875E-4</v>
      </c>
      <c r="BF154" s="26">
        <v>8.2133333333333331E-4</v>
      </c>
      <c r="BG154" s="26">
        <v>1.1292911279536335E-3</v>
      </c>
      <c r="BH154" s="26">
        <v>1.1534146821491832E-3</v>
      </c>
      <c r="BI154" s="26">
        <v>0</v>
      </c>
      <c r="BJ154" s="26">
        <v>1.6318078277075999E-4</v>
      </c>
      <c r="BK154" s="26">
        <v>0</v>
      </c>
      <c r="BL154" s="26">
        <v>3.7652527600232424E-4</v>
      </c>
      <c r="BM154" s="26">
        <v>4.274071908798597E-4</v>
      </c>
      <c r="BN154" s="26">
        <v>0</v>
      </c>
      <c r="BO154" s="26">
        <v>4.8709138187221396E-4</v>
      </c>
      <c r="BP154" s="26">
        <v>0</v>
      </c>
      <c r="BQ154" s="26">
        <v>2.9422572178477691E-3</v>
      </c>
      <c r="BR154" s="26">
        <v>2.5019314693783801E-3</v>
      </c>
      <c r="BS154" s="26">
        <v>4.1986833550065022E-2</v>
      </c>
      <c r="BT154" s="26">
        <v>3.3E-3</v>
      </c>
      <c r="BU154" s="26">
        <v>0</v>
      </c>
      <c r="BV154" s="26">
        <v>3.200474787164375E-2</v>
      </c>
      <c r="BW154" s="26">
        <v>0</v>
      </c>
      <c r="BX154" s="26">
        <v>0</v>
      </c>
      <c r="BY154" s="26">
        <v>0</v>
      </c>
      <c r="BZ154" s="26">
        <v>0</v>
      </c>
      <c r="CA154" s="26">
        <v>0</v>
      </c>
      <c r="CB154" s="26">
        <v>2.4571963616907438E-3</v>
      </c>
      <c r="CC154" s="26">
        <v>1.6902834008097165E-3</v>
      </c>
      <c r="CD154" s="26">
        <v>1.3523876734885909E-3</v>
      </c>
      <c r="CE154" s="26">
        <v>0</v>
      </c>
      <c r="CF154" s="26">
        <v>1.7332899305555554E-3</v>
      </c>
      <c r="CG154" s="26">
        <v>2.7308554844667236E-3</v>
      </c>
      <c r="CH154" s="26">
        <v>4.239349952666456E-3</v>
      </c>
      <c r="CI154" s="26">
        <v>3.617701504049364E-3</v>
      </c>
      <c r="CJ154" s="26">
        <v>4.7585933368588049E-3</v>
      </c>
      <c r="CK154" s="26">
        <v>3.5993650386428504E-3</v>
      </c>
      <c r="CL154" s="26">
        <v>2.0990173847316705E-3</v>
      </c>
      <c r="CM154" s="26">
        <v>1.8129554655870444E-3</v>
      </c>
      <c r="CN154" s="26">
        <v>2.1820398212108903E-3</v>
      </c>
      <c r="CO154" s="26">
        <v>2.1548507462686569E-3</v>
      </c>
      <c r="CP154" s="26">
        <v>2.4161652627356597E-3</v>
      </c>
      <c r="CQ154" s="26">
        <v>3.9281961471103327E-3</v>
      </c>
      <c r="CR154" s="26">
        <v>1.9964807320077423E-3</v>
      </c>
      <c r="CS154" s="26">
        <v>2E-3</v>
      </c>
      <c r="CT154" s="26">
        <v>2.7793427230046949E-3</v>
      </c>
      <c r="CU154" s="26">
        <v>3.5311269260001384E-3</v>
      </c>
      <c r="CV154" s="26">
        <v>2.4012498183403575E-3</v>
      </c>
      <c r="CW154" s="26">
        <v>1.5948145604395604E-3</v>
      </c>
      <c r="CX154" s="26">
        <v>2.1568647705212914E-3</v>
      </c>
      <c r="CY154" s="26">
        <v>2.4897789727571073E-3</v>
      </c>
      <c r="CZ154" s="26">
        <v>2.9242264150943398E-3</v>
      </c>
      <c r="DA154" s="26">
        <v>2.5428308259134173E-3</v>
      </c>
      <c r="DB154" s="26">
        <v>2.7736541715662373E-3</v>
      </c>
      <c r="DC154" s="26">
        <v>5.9656862745098042E-3</v>
      </c>
      <c r="DD154" s="26">
        <v>0</v>
      </c>
      <c r="DE154" s="26">
        <v>1.2010091040742348E-3</v>
      </c>
      <c r="DF154" s="26">
        <v>2.0513142393634485E-4</v>
      </c>
      <c r="DG154" s="26">
        <v>6.7844412644724867E-4</v>
      </c>
      <c r="DH154" s="26">
        <v>7.5242718446601935E-4</v>
      </c>
      <c r="DI154" s="26">
        <v>1.0023679848448969E-3</v>
      </c>
      <c r="DJ154" s="26">
        <v>5.8783725354548595E-4</v>
      </c>
      <c r="DK154" s="26">
        <v>9.1235822654293713E-4</v>
      </c>
      <c r="DL154" s="26">
        <v>6.7075974359667874E-6</v>
      </c>
      <c r="DM154" s="26">
        <v>6.4712002269932858E-4</v>
      </c>
      <c r="DN154" s="26">
        <v>2.3134918043492456E-3</v>
      </c>
      <c r="DO154" s="26">
        <v>0</v>
      </c>
      <c r="DP154" s="26">
        <v>3.9583333333333332E-4</v>
      </c>
      <c r="DQ154" s="26">
        <v>0</v>
      </c>
      <c r="DR154" s="26">
        <v>4.2077643124763546E-4</v>
      </c>
      <c r="DS154" s="26">
        <v>6.8292682926829275E-4</v>
      </c>
      <c r="DT154" s="26">
        <v>1.8793325752565644E-4</v>
      </c>
      <c r="DU154" s="26">
        <v>3.1139240506329114E-4</v>
      </c>
      <c r="DV154" s="26">
        <v>2.3108665749656121E-4</v>
      </c>
      <c r="DW154" s="26">
        <v>2.0594512195121949E-2</v>
      </c>
      <c r="DX154" s="26">
        <v>2.0174503325284872E-2</v>
      </c>
      <c r="DY154" s="26">
        <v>1.7363180569171233E-2</v>
      </c>
      <c r="DZ154" s="26">
        <v>8.6639089771438395E-3</v>
      </c>
      <c r="EA154" s="26">
        <v>5.5297571972744161E-3</v>
      </c>
      <c r="EB154" s="26">
        <v>1.2750389797520351E-2</v>
      </c>
      <c r="EC154" s="26">
        <v>1.0399480396735196E-2</v>
      </c>
      <c r="ED154" s="26">
        <v>5.412862315295067E-3</v>
      </c>
      <c r="EE154" s="26">
        <v>7.3790837682929543E-4</v>
      </c>
      <c r="EF154" s="26">
        <v>1.6155647475087822E-3</v>
      </c>
      <c r="EG154" s="26">
        <v>0</v>
      </c>
      <c r="EH154" s="26">
        <v>4.7908674184985265E-3</v>
      </c>
      <c r="EI154" s="26">
        <v>2.1407705689581117E-2</v>
      </c>
      <c r="EJ154" s="26">
        <v>1.7275959182386426E-2</v>
      </c>
      <c r="EK154" s="26">
        <v>1.8548477808924903E-2</v>
      </c>
      <c r="EL154" s="26">
        <v>5.3330135911314495E-4</v>
      </c>
      <c r="EM154" s="26">
        <v>4.6866525417385574E-4</v>
      </c>
      <c r="EN154" s="26">
        <v>5.3332116107135947E-5</v>
      </c>
      <c r="EO154" s="26">
        <v>1.9698233546029426E-4</v>
      </c>
      <c r="EP154" s="26">
        <v>4.0341466098114388E-5</v>
      </c>
      <c r="EQ154" s="26">
        <v>1.6588316241068245E-3</v>
      </c>
      <c r="ER154" s="26">
        <v>3.9596613954417519E-4</v>
      </c>
      <c r="ES154" s="26">
        <v>1.8381471882209051E-3</v>
      </c>
      <c r="ET154" s="26">
        <v>9.8260927518418507E-4</v>
      </c>
      <c r="EU154" s="26">
        <v>0</v>
      </c>
      <c r="EV154" s="26">
        <v>0</v>
      </c>
      <c r="EW154" s="26">
        <v>0</v>
      </c>
      <c r="EX154" s="26">
        <v>6.303118039548119E-3</v>
      </c>
      <c r="EY154" s="26">
        <v>0</v>
      </c>
      <c r="EZ154" s="26">
        <v>0</v>
      </c>
      <c r="FA154" s="26">
        <v>7.549410561007295E-4</v>
      </c>
      <c r="FB154" s="26">
        <v>3.4538091693094974E-3</v>
      </c>
      <c r="FC154" s="26">
        <v>2.2519796366710248E-3</v>
      </c>
      <c r="FD154" s="26">
        <v>8.4719609039471638E-4</v>
      </c>
      <c r="FE154" s="26">
        <v>7.9711262561342113E-3</v>
      </c>
      <c r="FF154" s="26">
        <v>2.3481228068909362E-3</v>
      </c>
      <c r="FG154" s="26">
        <v>1.8673611649320835E-3</v>
      </c>
      <c r="FH154" s="26">
        <v>3.0574838995287559E-3</v>
      </c>
      <c r="FI154" s="26">
        <v>3.1863724095441433E-4</v>
      </c>
      <c r="FJ154" s="26">
        <v>3.5295803672079004E-3</v>
      </c>
      <c r="FK154" s="26">
        <v>3.8480938564630857E-3</v>
      </c>
      <c r="FL154" s="26">
        <v>6.0030909856684453E-3</v>
      </c>
      <c r="FM154" s="26">
        <v>6.6997074970401305E-3</v>
      </c>
      <c r="FN154" s="26">
        <v>4.7226115163038701E-3</v>
      </c>
      <c r="FO154" s="26">
        <v>1.1659760187729309E-3</v>
      </c>
      <c r="FP154" s="26">
        <v>1.3584169997397876E-3</v>
      </c>
      <c r="FQ154" s="26">
        <v>1.5769751067985266E-3</v>
      </c>
      <c r="FR154" s="26">
        <v>2.4429912801542625E-3</v>
      </c>
      <c r="FS154" s="26">
        <v>1.7540606865876788E-3</v>
      </c>
      <c r="FT154" s="26">
        <v>2.0205229490250142E-3</v>
      </c>
      <c r="FU154" s="26">
        <v>3.4315422901956463E-3</v>
      </c>
      <c r="FV154" s="26">
        <v>4.2947444831651404E-3</v>
      </c>
      <c r="FW154" s="26">
        <v>5.3946357523894711E-3</v>
      </c>
      <c r="FX154" s="26">
        <v>4.2378602937010726E-3</v>
      </c>
      <c r="FY154" s="26">
        <v>1.8892943582687336E-3</v>
      </c>
      <c r="FZ154" s="26">
        <v>1.4688538849047677E-3</v>
      </c>
      <c r="GA154" s="26">
        <v>1.9935766515113335E-3</v>
      </c>
      <c r="GB154" s="26">
        <v>5.8225655632017821E-3</v>
      </c>
      <c r="GC154" s="26">
        <v>4.4408920334428997E-4</v>
      </c>
      <c r="GD154" s="26">
        <v>1.8253396152442279E-2</v>
      </c>
      <c r="GE154" s="26">
        <v>1.2525355422073127E-2</v>
      </c>
      <c r="GF154" s="26">
        <v>9.6455728948363611E-3</v>
      </c>
      <c r="GG154" s="26">
        <v>9.346111263484792E-3</v>
      </c>
      <c r="GH154" s="26">
        <v>0</v>
      </c>
      <c r="GI154" s="26">
        <v>7.9233049330528875E-3</v>
      </c>
      <c r="GJ154" s="27">
        <v>5.7328785140390911E-3</v>
      </c>
      <c r="GK154" s="15"/>
      <c r="GL154" s="14"/>
    </row>
    <row r="155" spans="2:194" ht="18" customHeight="1" x14ac:dyDescent="0.45">
      <c r="B155" s="16" t="s">
        <v>150</v>
      </c>
      <c r="C155" s="6" t="s">
        <v>341</v>
      </c>
      <c r="D155" s="26">
        <v>0</v>
      </c>
      <c r="E155" s="26">
        <v>0</v>
      </c>
      <c r="F155" s="26">
        <v>0</v>
      </c>
      <c r="G155" s="26">
        <v>0</v>
      </c>
      <c r="H155" s="26">
        <v>0</v>
      </c>
      <c r="I155" s="26">
        <v>0</v>
      </c>
      <c r="J155" s="26">
        <v>0</v>
      </c>
      <c r="K155" s="26">
        <v>0</v>
      </c>
      <c r="L155" s="26">
        <v>0</v>
      </c>
      <c r="M155" s="26">
        <v>0</v>
      </c>
      <c r="N155" s="26">
        <v>0</v>
      </c>
      <c r="O155" s="26">
        <v>0</v>
      </c>
      <c r="P155" s="26">
        <v>0</v>
      </c>
      <c r="Q155" s="26">
        <v>0</v>
      </c>
      <c r="R155" s="26">
        <v>2.6809651474530827E-6</v>
      </c>
      <c r="S155" s="26">
        <v>0</v>
      </c>
      <c r="T155" s="26">
        <v>0</v>
      </c>
      <c r="U155" s="26">
        <v>0</v>
      </c>
      <c r="V155" s="26">
        <v>0</v>
      </c>
      <c r="W155" s="26">
        <v>0</v>
      </c>
      <c r="X155" s="26">
        <v>0</v>
      </c>
      <c r="Y155" s="26">
        <v>0</v>
      </c>
      <c r="Z155" s="26">
        <v>0</v>
      </c>
      <c r="AA155" s="26">
        <v>0</v>
      </c>
      <c r="AB155" s="26">
        <v>0</v>
      </c>
      <c r="AC155" s="26">
        <v>0</v>
      </c>
      <c r="AD155" s="26">
        <v>0</v>
      </c>
      <c r="AE155" s="26">
        <v>0</v>
      </c>
      <c r="AF155" s="26">
        <v>0</v>
      </c>
      <c r="AG155" s="26">
        <v>0</v>
      </c>
      <c r="AH155" s="26">
        <v>0</v>
      </c>
      <c r="AI155" s="26">
        <v>0</v>
      </c>
      <c r="AJ155" s="26">
        <v>2.7472527472527473E-5</v>
      </c>
      <c r="AK155" s="26">
        <v>1.5625E-5</v>
      </c>
      <c r="AL155" s="26">
        <v>0</v>
      </c>
      <c r="AM155" s="26">
        <v>0</v>
      </c>
      <c r="AN155" s="26">
        <v>5.6657223796033989E-6</v>
      </c>
      <c r="AO155" s="26">
        <v>0</v>
      </c>
      <c r="AP155" s="26">
        <v>0</v>
      </c>
      <c r="AQ155" s="26">
        <v>0</v>
      </c>
      <c r="AR155" s="26">
        <v>0</v>
      </c>
      <c r="AS155" s="26">
        <v>9.9488345650938032E-7</v>
      </c>
      <c r="AT155" s="26">
        <v>0</v>
      </c>
      <c r="AU155" s="26">
        <v>3.8415221579961462E-5</v>
      </c>
      <c r="AV155" s="26">
        <v>0</v>
      </c>
      <c r="AW155" s="26">
        <v>0</v>
      </c>
      <c r="AX155" s="26">
        <v>0</v>
      </c>
      <c r="AY155" s="26">
        <v>0</v>
      </c>
      <c r="AZ155" s="26">
        <v>0</v>
      </c>
      <c r="BA155" s="26">
        <v>0</v>
      </c>
      <c r="BB155" s="26">
        <v>0</v>
      </c>
      <c r="BC155" s="26">
        <v>0</v>
      </c>
      <c r="BD155" s="26">
        <v>0</v>
      </c>
      <c r="BE155" s="26">
        <v>0</v>
      </c>
      <c r="BF155" s="26">
        <v>0</v>
      </c>
      <c r="BG155" s="26">
        <v>0</v>
      </c>
      <c r="BH155" s="26">
        <v>0</v>
      </c>
      <c r="BI155" s="26">
        <v>0</v>
      </c>
      <c r="BJ155" s="26">
        <v>0</v>
      </c>
      <c r="BK155" s="26">
        <v>0</v>
      </c>
      <c r="BL155" s="26">
        <v>0</v>
      </c>
      <c r="BM155" s="26">
        <v>5.2265419467991817E-6</v>
      </c>
      <c r="BN155" s="26">
        <v>0</v>
      </c>
      <c r="BO155" s="26">
        <v>1.5787518573551264E-5</v>
      </c>
      <c r="BP155" s="26">
        <v>0</v>
      </c>
      <c r="BQ155" s="26">
        <v>0</v>
      </c>
      <c r="BR155" s="26">
        <v>0</v>
      </c>
      <c r="BS155" s="26">
        <v>0</v>
      </c>
      <c r="BT155" s="26">
        <v>0</v>
      </c>
      <c r="BU155" s="26">
        <v>0</v>
      </c>
      <c r="BV155" s="26">
        <v>1.0641781270464963E-6</v>
      </c>
      <c r="BW155" s="26">
        <v>0</v>
      </c>
      <c r="BX155" s="26">
        <v>0</v>
      </c>
      <c r="BY155" s="26">
        <v>0</v>
      </c>
      <c r="BZ155" s="26">
        <v>0</v>
      </c>
      <c r="CA155" s="26">
        <v>0</v>
      </c>
      <c r="CB155" s="26">
        <v>1.8726591760299625E-6</v>
      </c>
      <c r="CC155" s="26">
        <v>0</v>
      </c>
      <c r="CD155" s="26">
        <v>0</v>
      </c>
      <c r="CE155" s="26">
        <v>0</v>
      </c>
      <c r="CF155" s="26">
        <v>0</v>
      </c>
      <c r="CG155" s="26">
        <v>2.1700415539872042E-5</v>
      </c>
      <c r="CH155" s="26">
        <v>2.2877879457242031E-6</v>
      </c>
      <c r="CI155" s="26">
        <v>0</v>
      </c>
      <c r="CJ155" s="26">
        <v>2.6441036488630354E-6</v>
      </c>
      <c r="CK155" s="26">
        <v>0</v>
      </c>
      <c r="CL155" s="26">
        <v>0</v>
      </c>
      <c r="CM155" s="26">
        <v>0</v>
      </c>
      <c r="CN155" s="26">
        <v>0</v>
      </c>
      <c r="CO155" s="26">
        <v>0</v>
      </c>
      <c r="CP155" s="26">
        <v>0</v>
      </c>
      <c r="CQ155" s="26">
        <v>0</v>
      </c>
      <c r="CR155" s="26">
        <v>0</v>
      </c>
      <c r="CS155" s="26">
        <v>0</v>
      </c>
      <c r="CT155" s="26">
        <v>0</v>
      </c>
      <c r="CU155" s="26">
        <v>0</v>
      </c>
      <c r="CV155" s="26">
        <v>0</v>
      </c>
      <c r="CW155" s="26">
        <v>0</v>
      </c>
      <c r="CX155" s="26">
        <v>0</v>
      </c>
      <c r="CY155" s="26">
        <v>0</v>
      </c>
      <c r="CZ155" s="26">
        <v>0</v>
      </c>
      <c r="DA155" s="26">
        <v>0</v>
      </c>
      <c r="DB155" s="26">
        <v>0</v>
      </c>
      <c r="DC155" s="26">
        <v>0</v>
      </c>
      <c r="DD155" s="26">
        <v>0</v>
      </c>
      <c r="DE155" s="26">
        <v>0</v>
      </c>
      <c r="DF155" s="26">
        <v>0</v>
      </c>
      <c r="DG155" s="26">
        <v>0</v>
      </c>
      <c r="DH155" s="26">
        <v>0</v>
      </c>
      <c r="DI155" s="26">
        <v>0</v>
      </c>
      <c r="DJ155" s="26">
        <v>7.9989622967831197E-7</v>
      </c>
      <c r="DK155" s="26">
        <v>0</v>
      </c>
      <c r="DL155" s="26">
        <v>0</v>
      </c>
      <c r="DM155" s="26">
        <v>4.350704624988177E-6</v>
      </c>
      <c r="DN155" s="26">
        <v>0</v>
      </c>
      <c r="DO155" s="26">
        <v>0</v>
      </c>
      <c r="DP155" s="26">
        <v>0</v>
      </c>
      <c r="DQ155" s="26">
        <v>0</v>
      </c>
      <c r="DR155" s="26">
        <v>1.3424620754463686E-6</v>
      </c>
      <c r="DS155" s="26">
        <v>0</v>
      </c>
      <c r="DT155" s="26">
        <v>0</v>
      </c>
      <c r="DU155" s="26">
        <v>0</v>
      </c>
      <c r="DV155" s="26">
        <v>0</v>
      </c>
      <c r="DW155" s="26">
        <v>9.7560975609756093E-6</v>
      </c>
      <c r="DX155" s="26">
        <v>4.8714364383445587E-7</v>
      </c>
      <c r="DY155" s="26">
        <v>0</v>
      </c>
      <c r="DZ155" s="26">
        <v>0</v>
      </c>
      <c r="EA155" s="26">
        <v>0</v>
      </c>
      <c r="EB155" s="26">
        <v>0</v>
      </c>
      <c r="EC155" s="26">
        <v>0</v>
      </c>
      <c r="ED155" s="26">
        <v>0</v>
      </c>
      <c r="EE155" s="26">
        <v>0</v>
      </c>
      <c r="EF155" s="26">
        <v>4.0913738397820638E-6</v>
      </c>
      <c r="EG155" s="26">
        <v>0</v>
      </c>
      <c r="EH155" s="26">
        <v>0</v>
      </c>
      <c r="EI155" s="26">
        <v>0</v>
      </c>
      <c r="EJ155" s="26">
        <v>0</v>
      </c>
      <c r="EK155" s="26">
        <v>0</v>
      </c>
      <c r="EL155" s="26">
        <v>0</v>
      </c>
      <c r="EM155" s="26">
        <v>0</v>
      </c>
      <c r="EN155" s="26">
        <v>0</v>
      </c>
      <c r="EO155" s="26">
        <v>0</v>
      </c>
      <c r="EP155" s="26">
        <v>0</v>
      </c>
      <c r="EQ155" s="26">
        <v>2.2700398550897359E-7</v>
      </c>
      <c r="ER155" s="26">
        <v>0</v>
      </c>
      <c r="ES155" s="26">
        <v>0</v>
      </c>
      <c r="ET155" s="26">
        <v>1.383274829568783E-5</v>
      </c>
      <c r="EU155" s="26">
        <v>0</v>
      </c>
      <c r="EV155" s="26">
        <v>0</v>
      </c>
      <c r="EW155" s="26">
        <v>0</v>
      </c>
      <c r="EX155" s="26">
        <v>3.1576313878275737E-5</v>
      </c>
      <c r="EY155" s="26">
        <v>0</v>
      </c>
      <c r="EZ155" s="26">
        <v>0</v>
      </c>
      <c r="FA155" s="26">
        <v>7.7260049600951858E-6</v>
      </c>
      <c r="FB155" s="26">
        <v>0</v>
      </c>
      <c r="FC155" s="26">
        <v>0</v>
      </c>
      <c r="FD155" s="26">
        <v>0</v>
      </c>
      <c r="FE155" s="26">
        <v>8.8590197699863447E-4</v>
      </c>
      <c r="FF155" s="26">
        <v>4.7982957681795139E-8</v>
      </c>
      <c r="FG155" s="26">
        <v>3.5423185037649344E-7</v>
      </c>
      <c r="FH155" s="26">
        <v>0</v>
      </c>
      <c r="FI155" s="26">
        <v>1.2604321240285378E-7</v>
      </c>
      <c r="FJ155" s="26">
        <v>0</v>
      </c>
      <c r="FK155" s="26">
        <v>0</v>
      </c>
      <c r="FL155" s="26">
        <v>0</v>
      </c>
      <c r="FM155" s="26">
        <v>3.5099567234871558E-6</v>
      </c>
      <c r="FN155" s="26">
        <v>3.7720940981564265E-6</v>
      </c>
      <c r="FO155" s="26">
        <v>2.2635348706491437E-6</v>
      </c>
      <c r="FP155" s="26">
        <v>1.1789906509841908E-5</v>
      </c>
      <c r="FQ155" s="26">
        <v>4.3322330799723676E-7</v>
      </c>
      <c r="FR155" s="26">
        <v>0</v>
      </c>
      <c r="FS155" s="26">
        <v>0</v>
      </c>
      <c r="FT155" s="26">
        <v>9.1343713789557598E-8</v>
      </c>
      <c r="FU155" s="26">
        <v>3.173058235594526E-6</v>
      </c>
      <c r="FV155" s="26">
        <v>0</v>
      </c>
      <c r="FW155" s="26">
        <v>0</v>
      </c>
      <c r="FX155" s="26">
        <v>0</v>
      </c>
      <c r="FY155" s="26">
        <v>0</v>
      </c>
      <c r="FZ155" s="26">
        <v>0</v>
      </c>
      <c r="GA155" s="26">
        <v>2.4070724649048508E-5</v>
      </c>
      <c r="GB155" s="26">
        <v>0</v>
      </c>
      <c r="GC155" s="26">
        <v>0</v>
      </c>
      <c r="GD155" s="26">
        <v>0</v>
      </c>
      <c r="GE155" s="26">
        <v>1.5710003556325871E-6</v>
      </c>
      <c r="GF155" s="26">
        <v>0</v>
      </c>
      <c r="GG155" s="26">
        <v>0</v>
      </c>
      <c r="GH155" s="26">
        <v>0</v>
      </c>
      <c r="GI155" s="26">
        <v>3.3195459741706933E-5</v>
      </c>
      <c r="GJ155" s="27">
        <v>3.2483142615696562E-6</v>
      </c>
      <c r="GK155" s="15"/>
      <c r="GL155" s="14"/>
    </row>
    <row r="156" spans="2:194" ht="18" customHeight="1" x14ac:dyDescent="0.45">
      <c r="B156" s="16" t="s">
        <v>151</v>
      </c>
      <c r="C156" s="6" t="s">
        <v>342</v>
      </c>
      <c r="D156" s="26">
        <v>4.5007587253414262E-4</v>
      </c>
      <c r="E156" s="26">
        <v>3.9920159680638726E-4</v>
      </c>
      <c r="F156" s="26">
        <v>6.1951307732717865E-4</v>
      </c>
      <c r="G156" s="26">
        <v>5.2028880827748026E-4</v>
      </c>
      <c r="H156" s="26">
        <v>4.787383835539284E-4</v>
      </c>
      <c r="I156" s="26">
        <v>8.8519620893721615E-4</v>
      </c>
      <c r="J156" s="26">
        <v>2.4130926748872307E-3</v>
      </c>
      <c r="K156" s="26">
        <v>3.5622592536802016E-4</v>
      </c>
      <c r="L156" s="26">
        <v>1.9632605465899989E-5</v>
      </c>
      <c r="M156" s="26">
        <v>6.6423850590618743E-6</v>
      </c>
      <c r="N156" s="26">
        <v>6.4839136313231979E-4</v>
      </c>
      <c r="O156" s="26">
        <v>0</v>
      </c>
      <c r="P156" s="26">
        <v>1.6739709248537338E-3</v>
      </c>
      <c r="Q156" s="26">
        <v>0</v>
      </c>
      <c r="R156" s="26">
        <v>9.5621090259159967E-5</v>
      </c>
      <c r="S156" s="26">
        <v>0</v>
      </c>
      <c r="T156" s="26">
        <v>1.9618773524162635E-4</v>
      </c>
      <c r="U156" s="26">
        <v>1.5715105436809638E-4</v>
      </c>
      <c r="V156" s="26">
        <v>9.1260912609126101E-4</v>
      </c>
      <c r="W156" s="26">
        <v>2.8767984275543672E-4</v>
      </c>
      <c r="X156" s="26">
        <v>9.5803017538485108E-4</v>
      </c>
      <c r="Y156" s="26">
        <v>4.7001265288907642E-4</v>
      </c>
      <c r="Z156" s="26">
        <v>4.4931926184593312E-4</v>
      </c>
      <c r="AA156" s="26">
        <v>2.5723692314583597E-4</v>
      </c>
      <c r="AB156" s="26">
        <v>5.009433780635721E-4</v>
      </c>
      <c r="AC156" s="26">
        <v>1.5189873417721519E-3</v>
      </c>
      <c r="AD156" s="26">
        <v>0</v>
      </c>
      <c r="AE156" s="26">
        <v>6.4516129032258067E-5</v>
      </c>
      <c r="AF156" s="26">
        <v>1.1920703689116449E-4</v>
      </c>
      <c r="AG156" s="26">
        <v>0</v>
      </c>
      <c r="AH156" s="26">
        <v>1E-3</v>
      </c>
      <c r="AI156" s="26">
        <v>2.1563342318059299E-4</v>
      </c>
      <c r="AJ156" s="26">
        <v>1.0323886639676113E-4</v>
      </c>
      <c r="AK156" s="26">
        <v>2.0703125000000002E-4</v>
      </c>
      <c r="AL156" s="26">
        <v>1.5002885170225044E-4</v>
      </c>
      <c r="AM156" s="26">
        <v>5.3245304072903116E-4</v>
      </c>
      <c r="AN156" s="26">
        <v>5.0928548945546113E-4</v>
      </c>
      <c r="AO156" s="26">
        <v>5.3860950810662265E-4</v>
      </c>
      <c r="AP156" s="26">
        <v>0</v>
      </c>
      <c r="AQ156" s="26">
        <v>7.3593750000000005E-4</v>
      </c>
      <c r="AR156" s="26">
        <v>8.0649350649350646E-4</v>
      </c>
      <c r="AS156" s="26">
        <v>3.6100056850483229E-4</v>
      </c>
      <c r="AT156" s="26">
        <v>3.87969185379446E-4</v>
      </c>
      <c r="AU156" s="26">
        <v>1.7890976236351958E-4</v>
      </c>
      <c r="AV156" s="26">
        <v>1.2222222222222222E-3</v>
      </c>
      <c r="AW156" s="26">
        <v>0</v>
      </c>
      <c r="AX156" s="26">
        <v>7.9417401303181296E-4</v>
      </c>
      <c r="AY156" s="26">
        <v>0</v>
      </c>
      <c r="AZ156" s="26">
        <v>0</v>
      </c>
      <c r="BA156" s="26">
        <v>0</v>
      </c>
      <c r="BB156" s="26">
        <v>1.9591952716526487E-3</v>
      </c>
      <c r="BC156" s="26">
        <v>0</v>
      </c>
      <c r="BD156" s="26">
        <v>0</v>
      </c>
      <c r="BE156" s="26">
        <v>7.9454478683270468E-4</v>
      </c>
      <c r="BF156" s="26">
        <v>1.0746666666666667E-3</v>
      </c>
      <c r="BG156" s="26">
        <v>5.6029870708872046E-4</v>
      </c>
      <c r="BH156" s="26">
        <v>1.5475300137768157E-3</v>
      </c>
      <c r="BI156" s="26">
        <v>0</v>
      </c>
      <c r="BJ156" s="26">
        <v>1.4458480016566577E-3</v>
      </c>
      <c r="BK156" s="26">
        <v>0</v>
      </c>
      <c r="BL156" s="26">
        <v>1.9953515398024404E-3</v>
      </c>
      <c r="BM156" s="26">
        <v>2.4005846243788364E-4</v>
      </c>
      <c r="BN156" s="26">
        <v>0</v>
      </c>
      <c r="BO156" s="26">
        <v>3.047455423476969E-4</v>
      </c>
      <c r="BP156" s="26">
        <v>0</v>
      </c>
      <c r="BQ156" s="26">
        <v>4.9475065616797897E-4</v>
      </c>
      <c r="BR156" s="26">
        <v>2.4212482512371847E-3</v>
      </c>
      <c r="BS156" s="26">
        <v>5.901657997399219E-3</v>
      </c>
      <c r="BT156" s="26">
        <v>1.2999999999999999E-3</v>
      </c>
      <c r="BU156" s="26">
        <v>0</v>
      </c>
      <c r="BV156" s="26">
        <v>2.7354289456450556E-3</v>
      </c>
      <c r="BW156" s="26">
        <v>0</v>
      </c>
      <c r="BX156" s="26">
        <v>0</v>
      </c>
      <c r="BY156" s="26">
        <v>0</v>
      </c>
      <c r="BZ156" s="26">
        <v>0</v>
      </c>
      <c r="CA156" s="26">
        <v>0</v>
      </c>
      <c r="CB156" s="26">
        <v>2.441947565543071E-3</v>
      </c>
      <c r="CC156" s="26">
        <v>1.110323886639676E-3</v>
      </c>
      <c r="CD156" s="26">
        <v>4.5824511879557752E-4</v>
      </c>
      <c r="CE156" s="26">
        <v>0</v>
      </c>
      <c r="CF156" s="26">
        <v>2.5694444444444446E-4</v>
      </c>
      <c r="CG156" s="26">
        <v>3.8612228744805752E-4</v>
      </c>
      <c r="CH156" s="26">
        <v>7.5836225938781966E-4</v>
      </c>
      <c r="CI156" s="26">
        <v>6.9583494022367907E-4</v>
      </c>
      <c r="CJ156" s="26">
        <v>5.9981491274457973E-4</v>
      </c>
      <c r="CK156" s="26">
        <v>5.7294038418368983E-4</v>
      </c>
      <c r="CL156" s="26">
        <v>4.1647770219198794E-4</v>
      </c>
      <c r="CM156" s="26">
        <v>3.0445344129554654E-4</v>
      </c>
      <c r="CN156" s="26">
        <v>2.9976200150925872E-4</v>
      </c>
      <c r="CO156" s="26">
        <v>2.9291044776119402E-4</v>
      </c>
      <c r="CP156" s="26">
        <v>4.4708517181441367E-4</v>
      </c>
      <c r="CQ156" s="26">
        <v>3.712784588441331E-4</v>
      </c>
      <c r="CR156" s="26">
        <v>4.1333802569065633E-4</v>
      </c>
      <c r="CS156" s="26">
        <v>5.0000000000000001E-4</v>
      </c>
      <c r="CT156" s="26">
        <v>3.4741784037558687E-4</v>
      </c>
      <c r="CU156" s="26">
        <v>2.6193601879361569E-4</v>
      </c>
      <c r="CV156" s="26">
        <v>2.6453796167500571E-4</v>
      </c>
      <c r="CW156" s="26">
        <v>2.4737539246467814E-4</v>
      </c>
      <c r="CX156" s="26">
        <v>2.2800406062441003E-4</v>
      </c>
      <c r="CY156" s="26">
        <v>2.0011071132023246E-4</v>
      </c>
      <c r="CZ156" s="26">
        <v>3.6588679245283019E-4</v>
      </c>
      <c r="DA156" s="26">
        <v>2.9244703715075224E-4</v>
      </c>
      <c r="DB156" s="26">
        <v>2.7788453265265153E-4</v>
      </c>
      <c r="DC156" s="26">
        <v>4.6078431372549019E-4</v>
      </c>
      <c r="DD156" s="26">
        <v>0</v>
      </c>
      <c r="DE156" s="26">
        <v>1.9236622914226153E-4</v>
      </c>
      <c r="DF156" s="26">
        <v>2.1583074219278081E-4</v>
      </c>
      <c r="DG156" s="26">
        <v>3.3719266293742684E-4</v>
      </c>
      <c r="DH156" s="26">
        <v>2.7022653721682851E-4</v>
      </c>
      <c r="DI156" s="26">
        <v>1.0308852880484422E-4</v>
      </c>
      <c r="DJ156" s="26">
        <v>1.399494119681771E-4</v>
      </c>
      <c r="DK156" s="26">
        <v>2.3950508174988954E-4</v>
      </c>
      <c r="DL156" s="26">
        <v>2.2770670489275955E-4</v>
      </c>
      <c r="DM156" s="26">
        <v>1.8726945994514328E-4</v>
      </c>
      <c r="DN156" s="26">
        <v>9.9697424845991426E-5</v>
      </c>
      <c r="DO156" s="26">
        <v>0</v>
      </c>
      <c r="DP156" s="26">
        <v>7.3106060606060606E-4</v>
      </c>
      <c r="DQ156" s="26">
        <v>0</v>
      </c>
      <c r="DR156" s="26">
        <v>3.3628674989931532E-4</v>
      </c>
      <c r="DS156" s="26">
        <v>4.390243902439024E-4</v>
      </c>
      <c r="DT156" s="26">
        <v>5.9234659650491718E-4</v>
      </c>
      <c r="DU156" s="26">
        <v>2.1265822784810129E-4</v>
      </c>
      <c r="DV156" s="26">
        <v>4.6354883081155436E-4</v>
      </c>
      <c r="DW156" s="26">
        <v>2.4451219512195121E-4</v>
      </c>
      <c r="DX156" s="26">
        <v>2.32748760960732E-4</v>
      </c>
      <c r="DY156" s="26">
        <v>3.2887139409704239E-2</v>
      </c>
      <c r="DZ156" s="26">
        <v>4.6164292431751343E-4</v>
      </c>
      <c r="EA156" s="26">
        <v>3.6809887225533911E-4</v>
      </c>
      <c r="EB156" s="26">
        <v>3.6708711033689255E-4</v>
      </c>
      <c r="EC156" s="26">
        <v>9.2440608861694257E-4</v>
      </c>
      <c r="ED156" s="26">
        <v>1.0626381971202404E-3</v>
      </c>
      <c r="EE156" s="26">
        <v>4.7047655576019935E-5</v>
      </c>
      <c r="EF156" s="26">
        <v>3.2694036373897193E-3</v>
      </c>
      <c r="EG156" s="26">
        <v>0</v>
      </c>
      <c r="EH156" s="26">
        <v>4.2413512645722372E-4</v>
      </c>
      <c r="EI156" s="26">
        <v>4.7672801615885528E-4</v>
      </c>
      <c r="EJ156" s="26">
        <v>1.4757884917359929E-4</v>
      </c>
      <c r="EK156" s="26">
        <v>1.0925683431686015E-4</v>
      </c>
      <c r="EL156" s="26">
        <v>1.5944563186868281E-4</v>
      </c>
      <c r="EM156" s="26">
        <v>2.5346906016329832E-4</v>
      </c>
      <c r="EN156" s="26">
        <v>7.1105564644274619E-5</v>
      </c>
      <c r="EO156" s="26">
        <v>4.657625731027571E-5</v>
      </c>
      <c r="EP156" s="26">
        <v>9.2293197726030206E-6</v>
      </c>
      <c r="EQ156" s="26">
        <v>4.0747215398860757E-5</v>
      </c>
      <c r="ER156" s="26">
        <v>2.8538100147327944E-5</v>
      </c>
      <c r="ES156" s="26">
        <v>3.1150239828275825E-3</v>
      </c>
      <c r="ET156" s="26">
        <v>6.3564521623310629E-3</v>
      </c>
      <c r="EU156" s="26">
        <v>7.6846309177299723E-3</v>
      </c>
      <c r="EV156" s="26">
        <v>4.6782246058953408E-3</v>
      </c>
      <c r="EW156" s="26">
        <v>0</v>
      </c>
      <c r="EX156" s="26">
        <v>6.6480285449877462E-3</v>
      </c>
      <c r="EY156" s="26">
        <v>0</v>
      </c>
      <c r="EZ156" s="26">
        <v>0</v>
      </c>
      <c r="FA156" s="26">
        <v>1.2251236436722364E-4</v>
      </c>
      <c r="FB156" s="26">
        <v>6.2869106520224889E-5</v>
      </c>
      <c r="FC156" s="26">
        <v>4.5321496780379789E-4</v>
      </c>
      <c r="FD156" s="26">
        <v>2.3067317058142173E-5</v>
      </c>
      <c r="FE156" s="26">
        <v>4.8283704603747246E-4</v>
      </c>
      <c r="FF156" s="26">
        <v>5.0794759001948336E-5</v>
      </c>
      <c r="FG156" s="26">
        <v>4.9126364512740017E-5</v>
      </c>
      <c r="FH156" s="26">
        <v>2.8251238894164138E-4</v>
      </c>
      <c r="FI156" s="26">
        <v>7.5121754592100842E-5</v>
      </c>
      <c r="FJ156" s="26">
        <v>1.4348520899425522E-4</v>
      </c>
      <c r="FK156" s="26">
        <v>4.5406435557892905E-4</v>
      </c>
      <c r="FL156" s="26">
        <v>7.9388649576175299E-5</v>
      </c>
      <c r="FM156" s="26">
        <v>1.1554801410976338E-4</v>
      </c>
      <c r="FN156" s="26">
        <v>2.1842939557724481E-4</v>
      </c>
      <c r="FO156" s="26">
        <v>3.7491925965031626E-4</v>
      </c>
      <c r="FP156" s="26">
        <v>2.3925165571969304E-4</v>
      </c>
      <c r="FQ156" s="26">
        <v>9.4833638762809741E-5</v>
      </c>
      <c r="FR156" s="26">
        <v>2.8801273620011355E-4</v>
      </c>
      <c r="FS156" s="26">
        <v>7.570448433492711E-5</v>
      </c>
      <c r="FT156" s="26">
        <v>9.2948753331859829E-5</v>
      </c>
      <c r="FU156" s="26">
        <v>2.6507055427197598E-4</v>
      </c>
      <c r="FV156" s="26">
        <v>5.9326142147510919E-5</v>
      </c>
      <c r="FW156" s="26">
        <v>8.3437789999548859E-5</v>
      </c>
      <c r="FX156" s="26">
        <v>3.4653045202126339E-5</v>
      </c>
      <c r="FY156" s="26">
        <v>5.1484481516380417E-4</v>
      </c>
      <c r="FZ156" s="26">
        <v>1.3023477766281857E-4</v>
      </c>
      <c r="GA156" s="26">
        <v>5.8385904760481397E-5</v>
      </c>
      <c r="GB156" s="26">
        <v>2.3779264598763853E-4</v>
      </c>
      <c r="GC156" s="26">
        <v>2.0993090305824284E-4</v>
      </c>
      <c r="GD156" s="26">
        <v>1.5607101366365205E-4</v>
      </c>
      <c r="GE156" s="26">
        <v>1.6223197005832518E-4</v>
      </c>
      <c r="GF156" s="26">
        <v>1.342771168654714E-4</v>
      </c>
      <c r="GG156" s="26">
        <v>2.0874225548662601E-4</v>
      </c>
      <c r="GH156" s="26">
        <v>1.0026239014670881E-3</v>
      </c>
      <c r="GI156" s="26">
        <v>1.6943679711837621E-4</v>
      </c>
      <c r="GJ156" s="27">
        <v>4.8388277129417679E-4</v>
      </c>
      <c r="GK156" s="15"/>
      <c r="GL156" s="14"/>
    </row>
    <row r="157" spans="2:194" ht="18" customHeight="1" x14ac:dyDescent="0.45">
      <c r="B157" s="16" t="s">
        <v>152</v>
      </c>
      <c r="C157" s="6" t="s">
        <v>343</v>
      </c>
      <c r="D157" s="26">
        <v>1.4867981790591806E-3</v>
      </c>
      <c r="E157" s="26">
        <v>2.5255846688126637E-3</v>
      </c>
      <c r="F157" s="26">
        <v>1.1203871956733296E-3</v>
      </c>
      <c r="G157" s="26">
        <v>7.7329926528757649E-4</v>
      </c>
      <c r="H157" s="26">
        <v>2.2810475922275413E-3</v>
      </c>
      <c r="I157" s="26">
        <v>5.8132288348115694E-4</v>
      </c>
      <c r="J157" s="26">
        <v>1.9765511605118235E-3</v>
      </c>
      <c r="K157" s="26">
        <v>2.7908778353646929E-4</v>
      </c>
      <c r="L157" s="26">
        <v>3.2416627629741842E-5</v>
      </c>
      <c r="M157" s="26">
        <v>1.1070641765103124E-6</v>
      </c>
      <c r="N157" s="26">
        <v>2.796187753508129E-3</v>
      </c>
      <c r="O157" s="26">
        <v>0</v>
      </c>
      <c r="P157" s="26">
        <v>8.9301614465471643E-4</v>
      </c>
      <c r="Q157" s="26">
        <v>0</v>
      </c>
      <c r="R157" s="26">
        <v>3.0086386654751266E-5</v>
      </c>
      <c r="S157" s="26">
        <v>0</v>
      </c>
      <c r="T157" s="26">
        <v>2.5068715275368213E-4</v>
      </c>
      <c r="U157" s="26">
        <v>4.1722851814660739E-4</v>
      </c>
      <c r="V157" s="26">
        <v>5.6511565115651159E-3</v>
      </c>
      <c r="W157" s="26">
        <v>2.5443678791410974E-4</v>
      </c>
      <c r="X157" s="26">
        <v>3.5053994026192846E-4</v>
      </c>
      <c r="Y157" s="26">
        <v>5.7967102488401512E-4</v>
      </c>
      <c r="Z157" s="26">
        <v>4.6169974941559787E-4</v>
      </c>
      <c r="AA157" s="26">
        <v>2.9558001769336726E-4</v>
      </c>
      <c r="AB157" s="26">
        <v>4.1139947247838894E-4</v>
      </c>
      <c r="AC157" s="26">
        <v>1.9620253164556959E-3</v>
      </c>
      <c r="AD157" s="26">
        <v>0</v>
      </c>
      <c r="AE157" s="26">
        <v>2.5806451612903227E-4</v>
      </c>
      <c r="AF157" s="26">
        <v>2.4025206774320598E-5</v>
      </c>
      <c r="AG157" s="26">
        <v>0</v>
      </c>
      <c r="AH157" s="26">
        <v>0</v>
      </c>
      <c r="AI157" s="26">
        <v>1.378918995602213E-4</v>
      </c>
      <c r="AJ157" s="26">
        <v>7.432041642567959E-5</v>
      </c>
      <c r="AK157" s="26">
        <v>1.1328125000000001E-4</v>
      </c>
      <c r="AL157" s="26">
        <v>1.933064050778996E-4</v>
      </c>
      <c r="AM157" s="26">
        <v>3.1805839687558111E-3</v>
      </c>
      <c r="AN157" s="26">
        <v>4.7938306578533204E-4</v>
      </c>
      <c r="AO157" s="26">
        <v>6.1541632316570484E-4</v>
      </c>
      <c r="AP157" s="26">
        <v>0</v>
      </c>
      <c r="AQ157" s="26">
        <v>1.18125E-3</v>
      </c>
      <c r="AR157" s="26">
        <v>2.1077922077922077E-3</v>
      </c>
      <c r="AS157" s="26">
        <v>1.0476122797043773E-3</v>
      </c>
      <c r="AT157" s="26">
        <v>1.0113096213735452E-3</v>
      </c>
      <c r="AU157" s="26">
        <v>4.5166987797045602E-4</v>
      </c>
      <c r="AV157" s="26">
        <v>7.407407407407407E-4</v>
      </c>
      <c r="AW157" s="26">
        <v>0</v>
      </c>
      <c r="AX157" s="26">
        <v>1.5542353392104255E-3</v>
      </c>
      <c r="AY157" s="26">
        <v>0</v>
      </c>
      <c r="AZ157" s="26">
        <v>0</v>
      </c>
      <c r="BA157" s="26">
        <v>0</v>
      </c>
      <c r="BB157" s="26">
        <v>4.8431461695839964E-4</v>
      </c>
      <c r="BC157" s="26">
        <v>0</v>
      </c>
      <c r="BD157" s="26">
        <v>0</v>
      </c>
      <c r="BE157" s="26">
        <v>2.506259807031015E-4</v>
      </c>
      <c r="BF157" s="26">
        <v>2.6400000000000002E-4</v>
      </c>
      <c r="BG157" s="26">
        <v>2.8912171199286667E-4</v>
      </c>
      <c r="BH157" s="26">
        <v>2.6766384569966542E-4</v>
      </c>
      <c r="BI157" s="26">
        <v>0</v>
      </c>
      <c r="BJ157" s="26">
        <v>3.9055705114930623E-4</v>
      </c>
      <c r="BK157" s="26">
        <v>0</v>
      </c>
      <c r="BL157" s="26">
        <v>1.1353864032539222E-3</v>
      </c>
      <c r="BM157" s="26">
        <v>1.8920783396667639E-4</v>
      </c>
      <c r="BN157" s="26">
        <v>0</v>
      </c>
      <c r="BO157" s="26">
        <v>2.464710252600297E-4</v>
      </c>
      <c r="BP157" s="26">
        <v>0</v>
      </c>
      <c r="BQ157" s="26">
        <v>2.2965879265091863E-4</v>
      </c>
      <c r="BR157" s="26">
        <v>5.083000981395252E-4</v>
      </c>
      <c r="BS157" s="26">
        <v>2.6973342002600776E-3</v>
      </c>
      <c r="BT157" s="26">
        <v>6.0000000000000006E-4</v>
      </c>
      <c r="BU157" s="26">
        <v>0</v>
      </c>
      <c r="BV157" s="26">
        <v>1.1583169613621478E-3</v>
      </c>
      <c r="BW157" s="26">
        <v>0</v>
      </c>
      <c r="BX157" s="26">
        <v>0</v>
      </c>
      <c r="BY157" s="26">
        <v>0</v>
      </c>
      <c r="BZ157" s="26">
        <v>0</v>
      </c>
      <c r="CA157" s="26">
        <v>0</v>
      </c>
      <c r="CB157" s="26">
        <v>5.6915462814339218E-3</v>
      </c>
      <c r="CC157" s="26">
        <v>3.2631578947368419E-3</v>
      </c>
      <c r="CD157" s="26">
        <v>1.2796988943777935E-2</v>
      </c>
      <c r="CE157" s="26">
        <v>0</v>
      </c>
      <c r="CF157" s="26">
        <v>6.5957754629629634E-4</v>
      </c>
      <c r="CG157" s="26">
        <v>5.2084295231185273E-4</v>
      </c>
      <c r="CH157" s="26">
        <v>1.7821868097191544E-3</v>
      </c>
      <c r="CI157" s="26">
        <v>1.1443887389124567E-3</v>
      </c>
      <c r="CJ157" s="26">
        <v>1.1335272342675833E-3</v>
      </c>
      <c r="CK157" s="26">
        <v>1.102138985985954E-3</v>
      </c>
      <c r="CL157" s="26">
        <v>1.1027966742252458E-3</v>
      </c>
      <c r="CM157" s="26">
        <v>7.5141700404858308E-4</v>
      </c>
      <c r="CN157" s="26">
        <v>6.8825100133511352E-4</v>
      </c>
      <c r="CO157" s="26">
        <v>5.1026119402985081E-4</v>
      </c>
      <c r="CP157" s="26">
        <v>8.3975130365022065E-4</v>
      </c>
      <c r="CQ157" s="26">
        <v>6.865148861646235E-4</v>
      </c>
      <c r="CR157" s="26">
        <v>6.3329227520675705E-4</v>
      </c>
      <c r="CS157" s="26">
        <v>5.0000000000000001E-4</v>
      </c>
      <c r="CT157" s="26">
        <v>7.7089201877934268E-4</v>
      </c>
      <c r="CU157" s="26">
        <v>6.5249084502176473E-4</v>
      </c>
      <c r="CV157" s="26">
        <v>5.5672971121307113E-4</v>
      </c>
      <c r="CW157" s="26">
        <v>4.1141091051805334E-4</v>
      </c>
      <c r="CX157" s="26">
        <v>5.0615327076172323E-4</v>
      </c>
      <c r="CY157" s="26">
        <v>2.8998457949468186E-4</v>
      </c>
      <c r="CZ157" s="26">
        <v>3.9426415094339626E-4</v>
      </c>
      <c r="DA157" s="26">
        <v>3.1931225053730426E-4</v>
      </c>
      <c r="DB157" s="26">
        <v>3.8798864255599851E-4</v>
      </c>
      <c r="DC157" s="26">
        <v>4.0196078431372549E-4</v>
      </c>
      <c r="DD157" s="26">
        <v>0</v>
      </c>
      <c r="DE157" s="26">
        <v>2.904264248752456E-4</v>
      </c>
      <c r="DF157" s="26">
        <v>2.8386990865022501E-4</v>
      </c>
      <c r="DG157" s="26">
        <v>6.4745674515415629E-4</v>
      </c>
      <c r="DH157" s="26">
        <v>4.5226537216828483E-4</v>
      </c>
      <c r="DI157" s="26">
        <v>2.0927573492101077E-4</v>
      </c>
      <c r="DJ157" s="26">
        <v>2.5590193704600481E-4</v>
      </c>
      <c r="DK157" s="26">
        <v>5.1008985122993076E-4</v>
      </c>
      <c r="DL157" s="26">
        <v>2.8872420414897357E-4</v>
      </c>
      <c r="DM157" s="26">
        <v>3.0256313250732997E-4</v>
      </c>
      <c r="DN157" s="26">
        <v>1.7043253009425542E-4</v>
      </c>
      <c r="DO157" s="26">
        <v>0</v>
      </c>
      <c r="DP157" s="26">
        <v>2.2859848484848488E-3</v>
      </c>
      <c r="DQ157" s="26">
        <v>0</v>
      </c>
      <c r="DR157" s="26">
        <v>1.0678919684155286E-3</v>
      </c>
      <c r="DS157" s="26">
        <v>8.0487804878048787E-4</v>
      </c>
      <c r="DT157" s="26">
        <v>8.2547899191649093E-4</v>
      </c>
      <c r="DU157" s="26">
        <v>1.620253164556962E-4</v>
      </c>
      <c r="DV157" s="26">
        <v>1.3823933975240714E-3</v>
      </c>
      <c r="DW157" s="26">
        <v>3.4207317073170734E-4</v>
      </c>
      <c r="DX157" s="26">
        <v>3.3426526030414709E-4</v>
      </c>
      <c r="DY157" s="26">
        <v>8.5874106557094029E-2</v>
      </c>
      <c r="DZ157" s="26">
        <v>5.5093017791403435E-4</v>
      </c>
      <c r="EA157" s="26">
        <v>4.1298310409033061E-4</v>
      </c>
      <c r="EB157" s="26">
        <v>3.8968998999967743E-4</v>
      </c>
      <c r="EC157" s="26">
        <v>7.543580088108429E-4</v>
      </c>
      <c r="ED157" s="26">
        <v>5.0801866512332431E-4</v>
      </c>
      <c r="EE157" s="26">
        <v>2.1096307475733757E-5</v>
      </c>
      <c r="EF157" s="26">
        <v>1.4879402796678382E-3</v>
      </c>
      <c r="EG157" s="26">
        <v>0</v>
      </c>
      <c r="EH157" s="26">
        <v>1.0435732237162183E-4</v>
      </c>
      <c r="EI157" s="26">
        <v>7.9688178828925436E-5</v>
      </c>
      <c r="EJ157" s="26">
        <v>5.028209252286224E-5</v>
      </c>
      <c r="EK157" s="26">
        <v>5.1348637166071956E-5</v>
      </c>
      <c r="EL157" s="26">
        <v>6.1116219956597941E-5</v>
      </c>
      <c r="EM157" s="26">
        <v>3.3066409651284172E-5</v>
      </c>
      <c r="EN157" s="26">
        <v>6.1865725504106503E-5</v>
      </c>
      <c r="EO157" s="26">
        <v>4.5867301364132203E-5</v>
      </c>
      <c r="EP157" s="26">
        <v>4.3328164839476351E-6</v>
      </c>
      <c r="EQ157" s="26">
        <v>3.7909665579998592E-5</v>
      </c>
      <c r="ER157" s="26">
        <v>0</v>
      </c>
      <c r="ES157" s="26">
        <v>5.0466272308795915E-5</v>
      </c>
      <c r="ET157" s="26">
        <v>2.3792327068583068E-5</v>
      </c>
      <c r="EU157" s="26">
        <v>8.2013762554326326E-5</v>
      </c>
      <c r="EV157" s="26">
        <v>1.068681957709225E-4</v>
      </c>
      <c r="EW157" s="26">
        <v>0</v>
      </c>
      <c r="EX157" s="26">
        <v>1.6633430572187097E-2</v>
      </c>
      <c r="EY157" s="26">
        <v>0</v>
      </c>
      <c r="EZ157" s="26">
        <v>0</v>
      </c>
      <c r="FA157" s="26">
        <v>4.7735673503445244E-5</v>
      </c>
      <c r="FB157" s="26">
        <v>4.191273768014993E-5</v>
      </c>
      <c r="FC157" s="26">
        <v>6.0067246929020111E-4</v>
      </c>
      <c r="FD157" s="26">
        <v>1.534563041579797E-5</v>
      </c>
      <c r="FE157" s="26">
        <v>8.9619158407505182E-6</v>
      </c>
      <c r="FF157" s="26">
        <v>3.8232820680854365E-5</v>
      </c>
      <c r="FG157" s="26">
        <v>3.3335081498587913E-5</v>
      </c>
      <c r="FH157" s="26">
        <v>1.2671218573122984E-4</v>
      </c>
      <c r="FI157" s="26">
        <v>7.1592544644820931E-5</v>
      </c>
      <c r="FJ157" s="26">
        <v>2.4871923440861849E-4</v>
      </c>
      <c r="FK157" s="26">
        <v>3.4537126205887861E-5</v>
      </c>
      <c r="FL157" s="26">
        <v>1.2215365047318085E-5</v>
      </c>
      <c r="FM157" s="26">
        <v>8.4525488443160085E-5</v>
      </c>
      <c r="FN157" s="26">
        <v>6.4980607664241386E-5</v>
      </c>
      <c r="FO157" s="26">
        <v>5.9898487275995081E-5</v>
      </c>
      <c r="FP157" s="26">
        <v>9.7946280080011077E-5</v>
      </c>
      <c r="FQ157" s="26">
        <v>1.2172518312507723E-4</v>
      </c>
      <c r="FR157" s="26">
        <v>1.7483723281422239E-4</v>
      </c>
      <c r="FS157" s="26">
        <v>7.7724732261945229E-5</v>
      </c>
      <c r="FT157" s="26">
        <v>7.1783109936622333E-5</v>
      </c>
      <c r="FU157" s="26">
        <v>1.2298004494925449E-4</v>
      </c>
      <c r="FV157" s="26">
        <v>3.9501372368947085E-5</v>
      </c>
      <c r="FW157" s="26">
        <v>3.2400029400712396E-5</v>
      </c>
      <c r="FX157" s="26">
        <v>8.4533276664314653E-6</v>
      </c>
      <c r="FY157" s="26">
        <v>1.0191958464334059E-3</v>
      </c>
      <c r="FZ157" s="26">
        <v>2.5070419708347002E-4</v>
      </c>
      <c r="GA157" s="26">
        <v>4.7125431548856885E-5</v>
      </c>
      <c r="GB157" s="26">
        <v>2.092150790327964E-4</v>
      </c>
      <c r="GC157" s="26">
        <v>1.589089062378196E-4</v>
      </c>
      <c r="GD157" s="26">
        <v>9.3618564907043355E-5</v>
      </c>
      <c r="GE157" s="26">
        <v>5.3330225405874229E-5</v>
      </c>
      <c r="GF157" s="26">
        <v>1.1531142239294719E-4</v>
      </c>
      <c r="GG157" s="26">
        <v>9.4124463441605074E-5</v>
      </c>
      <c r="GH157" s="26">
        <v>2.0619429782573217E-3</v>
      </c>
      <c r="GI157" s="26">
        <v>5.321337554047193E-5</v>
      </c>
      <c r="GJ157" s="27">
        <v>3.8579898600963784E-4</v>
      </c>
      <c r="GK157" s="15"/>
      <c r="GL157" s="14"/>
    </row>
    <row r="158" spans="2:194" ht="18" customHeight="1" x14ac:dyDescent="0.45">
      <c r="B158" s="16" t="s">
        <v>153</v>
      </c>
      <c r="C158" s="6" t="s">
        <v>344</v>
      </c>
      <c r="D158" s="26">
        <v>6.0698027314112298E-7</v>
      </c>
      <c r="E158" s="26">
        <v>3.4612855214426638E-6</v>
      </c>
      <c r="F158" s="26">
        <v>1.2401284910908823E-6</v>
      </c>
      <c r="G158" s="26">
        <v>1.0301728705622814E-6</v>
      </c>
      <c r="H158" s="26">
        <v>0</v>
      </c>
      <c r="I158" s="26">
        <v>0</v>
      </c>
      <c r="J158" s="26">
        <v>0</v>
      </c>
      <c r="K158" s="26">
        <v>2.7908778353646929E-4</v>
      </c>
      <c r="L158" s="26">
        <v>3.6069205390839519E-5</v>
      </c>
      <c r="M158" s="26">
        <v>1.1070641765103124E-6</v>
      </c>
      <c r="N158" s="26">
        <v>6.96283907000048E-4</v>
      </c>
      <c r="O158" s="26">
        <v>0</v>
      </c>
      <c r="P158" s="26">
        <v>0</v>
      </c>
      <c r="Q158" s="26">
        <v>0</v>
      </c>
      <c r="R158" s="26">
        <v>3.7384569556151321E-4</v>
      </c>
      <c r="S158" s="26">
        <v>0</v>
      </c>
      <c r="T158" s="26">
        <v>1.2135271418029596E-4</v>
      </c>
      <c r="U158" s="26">
        <v>2.1761583703916224E-4</v>
      </c>
      <c r="V158" s="26">
        <v>6.4710647106471064E-5</v>
      </c>
      <c r="W158" s="26">
        <v>7.4314054875609936E-5</v>
      </c>
      <c r="X158" s="26">
        <v>2.2440070460289501E-5</v>
      </c>
      <c r="Y158" s="26">
        <v>1.1261071277941795E-4</v>
      </c>
      <c r="Z158" s="26">
        <v>7.1964425297842778E-5</v>
      </c>
      <c r="AA158" s="26">
        <v>3.7805574530509859E-5</v>
      </c>
      <c r="AB158" s="26">
        <v>2.8262836680079323E-5</v>
      </c>
      <c r="AC158" s="26">
        <v>5.4852320675105484E-5</v>
      </c>
      <c r="AD158" s="26">
        <v>0</v>
      </c>
      <c r="AE158" s="26">
        <v>3.5483870967741932E-4</v>
      </c>
      <c r="AF158" s="26">
        <v>4.4873309701982407E-4</v>
      </c>
      <c r="AG158" s="26">
        <v>0</v>
      </c>
      <c r="AH158" s="26">
        <v>6.6666666666666664E-4</v>
      </c>
      <c r="AI158" s="26">
        <v>5.6022130798694851E-4</v>
      </c>
      <c r="AJ158" s="26">
        <v>7.9988432620011559E-4</v>
      </c>
      <c r="AK158" s="26">
        <v>1.3906249999999999E-3</v>
      </c>
      <c r="AL158" s="26">
        <v>5.0634737449509529E-4</v>
      </c>
      <c r="AM158" s="26">
        <v>1.3539148223916682E-4</v>
      </c>
      <c r="AN158" s="26">
        <v>3.6638338054768648E-4</v>
      </c>
      <c r="AO158" s="26">
        <v>5.2019785655399832E-4</v>
      </c>
      <c r="AP158" s="26">
        <v>0</v>
      </c>
      <c r="AQ158" s="26">
        <v>1.296875E-4</v>
      </c>
      <c r="AR158" s="26">
        <v>2.1428571428571425E-4</v>
      </c>
      <c r="AS158" s="26">
        <v>2.9171404206935759E-4</v>
      </c>
      <c r="AT158" s="26">
        <v>3.147025077856089E-4</v>
      </c>
      <c r="AU158" s="26">
        <v>6.3812620423892106E-4</v>
      </c>
      <c r="AV158" s="26">
        <v>2.4074074074074077E-4</v>
      </c>
      <c r="AW158" s="26">
        <v>0</v>
      </c>
      <c r="AX158" s="26">
        <v>4.0091989267918737E-4</v>
      </c>
      <c r="AY158" s="26">
        <v>0</v>
      </c>
      <c r="AZ158" s="26">
        <v>0</v>
      </c>
      <c r="BA158" s="26">
        <v>0</v>
      </c>
      <c r="BB158" s="26">
        <v>1.2093657649465786E-4</v>
      </c>
      <c r="BC158" s="26">
        <v>0</v>
      </c>
      <c r="BD158" s="26">
        <v>0</v>
      </c>
      <c r="BE158" s="26">
        <v>2.8696290855673885E-3</v>
      </c>
      <c r="BF158" s="26">
        <v>4.773333333333333E-4</v>
      </c>
      <c r="BG158" s="26">
        <v>5.1092287115470352E-4</v>
      </c>
      <c r="BH158" s="26">
        <v>2.4985239126156265E-4</v>
      </c>
      <c r="BI158" s="26">
        <v>0</v>
      </c>
      <c r="BJ158" s="26">
        <v>2.7976806792296538E-4</v>
      </c>
      <c r="BK158" s="26">
        <v>0</v>
      </c>
      <c r="BL158" s="26">
        <v>1.6995932597327134E-4</v>
      </c>
      <c r="BM158" s="26">
        <v>3.2370651856182401E-4</v>
      </c>
      <c r="BN158" s="26">
        <v>0</v>
      </c>
      <c r="BO158" s="26">
        <v>4.8021916790490346E-4</v>
      </c>
      <c r="BP158" s="26">
        <v>0</v>
      </c>
      <c r="BQ158" s="26">
        <v>5.1509186351706034E-4</v>
      </c>
      <c r="BR158" s="26">
        <v>6.8361487544632592E-4</v>
      </c>
      <c r="BS158" s="26">
        <v>2.6457520589510188E-4</v>
      </c>
      <c r="BT158" s="26">
        <v>5.0000000000000001E-4</v>
      </c>
      <c r="BU158" s="26">
        <v>0</v>
      </c>
      <c r="BV158" s="26">
        <v>5.478880157170923E-4</v>
      </c>
      <c r="BW158" s="26">
        <v>0</v>
      </c>
      <c r="BX158" s="26">
        <v>0</v>
      </c>
      <c r="BY158" s="26">
        <v>0</v>
      </c>
      <c r="BZ158" s="26">
        <v>0</v>
      </c>
      <c r="CA158" s="26">
        <v>0</v>
      </c>
      <c r="CB158" s="26">
        <v>3.255751738897806E-4</v>
      </c>
      <c r="CC158" s="26">
        <v>2.2267206477732794E-4</v>
      </c>
      <c r="CD158" s="26">
        <v>7.2782874617737013E-4</v>
      </c>
      <c r="CE158" s="26">
        <v>0</v>
      </c>
      <c r="CF158" s="26">
        <v>9.4762731481481491E-5</v>
      </c>
      <c r="CG158" s="26">
        <v>2.9094386913791967E-4</v>
      </c>
      <c r="CH158" s="26">
        <v>1.2055064689176396E-3</v>
      </c>
      <c r="CI158" s="26">
        <v>3.597763208638642E-4</v>
      </c>
      <c r="CJ158" s="26">
        <v>4.2622950819672133E-4</v>
      </c>
      <c r="CK158" s="26">
        <v>5.9263060000641372E-4</v>
      </c>
      <c r="CL158" s="26">
        <v>2.562358276643991E-4</v>
      </c>
      <c r="CM158" s="26">
        <v>7.2469635627530368E-4</v>
      </c>
      <c r="CN158" s="26">
        <v>1.0980147442967436E-3</v>
      </c>
      <c r="CO158" s="26">
        <v>3.0130597014925371E-4</v>
      </c>
      <c r="CP158" s="26">
        <v>4.1903997860676562E-4</v>
      </c>
      <c r="CQ158" s="26">
        <v>2.8721541155866899E-4</v>
      </c>
      <c r="CR158" s="26">
        <v>4.2583142706317085E-4</v>
      </c>
      <c r="CS158" s="26">
        <v>5.0000000000000001E-4</v>
      </c>
      <c r="CT158" s="26">
        <v>1.0694835680751173E-3</v>
      </c>
      <c r="CU158" s="26">
        <v>7.9883230843639868E-4</v>
      </c>
      <c r="CV158" s="26">
        <v>5.1695143978242367E-4</v>
      </c>
      <c r="CW158" s="26">
        <v>9.8683771585557313E-4</v>
      </c>
      <c r="CX158" s="26">
        <v>7.2772444745231436E-4</v>
      </c>
      <c r="CY158" s="26">
        <v>4.7036495195919498E-4</v>
      </c>
      <c r="CZ158" s="26">
        <v>1.9381132075471695E-4</v>
      </c>
      <c r="DA158" s="26">
        <v>9.7328830211851412E-4</v>
      </c>
      <c r="DB158" s="26">
        <v>2.1410502767659967E-3</v>
      </c>
      <c r="DC158" s="26">
        <v>6.3235294117647061E-4</v>
      </c>
      <c r="DD158" s="26">
        <v>0</v>
      </c>
      <c r="DE158" s="26">
        <v>2.9623753608884544E-4</v>
      </c>
      <c r="DF158" s="26">
        <v>5.8407848741767905E-4</v>
      </c>
      <c r="DG158" s="26">
        <v>5.1955249121894112E-4</v>
      </c>
      <c r="DH158" s="26">
        <v>3.2686084142394826E-4</v>
      </c>
      <c r="DI158" s="26">
        <v>4.4638544027603941E-4</v>
      </c>
      <c r="DJ158" s="26">
        <v>5.0699368730543074E-4</v>
      </c>
      <c r="DK158" s="26">
        <v>3.4482250699661217E-4</v>
      </c>
      <c r="DL158" s="26">
        <v>5.5621669867200383E-4</v>
      </c>
      <c r="DM158" s="26">
        <v>3.8030833254516219E-4</v>
      </c>
      <c r="DN158" s="26">
        <v>1.579376999934696E-4</v>
      </c>
      <c r="DO158" s="26">
        <v>0</v>
      </c>
      <c r="DP158" s="26">
        <v>1.496212121212121E-4</v>
      </c>
      <c r="DQ158" s="26">
        <v>0</v>
      </c>
      <c r="DR158" s="26">
        <v>3.418030486093313E-4</v>
      </c>
      <c r="DS158" s="26">
        <v>1.4634146341463414E-4</v>
      </c>
      <c r="DT158" s="26">
        <v>2.6167921933952166E-4</v>
      </c>
      <c r="DU158" s="26">
        <v>1.4430379746835443E-4</v>
      </c>
      <c r="DV158" s="26">
        <v>2.1182943603851445E-4</v>
      </c>
      <c r="DW158" s="26">
        <v>7.9939024390243913E-4</v>
      </c>
      <c r="DX158" s="26">
        <v>4.5850806964036091E-4</v>
      </c>
      <c r="DY158" s="26">
        <v>1.1676539180543818E-6</v>
      </c>
      <c r="DZ158" s="26">
        <v>1.2560920718422745E-4</v>
      </c>
      <c r="EA158" s="26">
        <v>1.0688341065756816E-4</v>
      </c>
      <c r="EB158" s="26">
        <v>2.1134015075755132E-4</v>
      </c>
      <c r="EC158" s="26">
        <v>8.2182808278623591E-5</v>
      </c>
      <c r="ED158" s="26">
        <v>3.1665705750388059E-4</v>
      </c>
      <c r="EE158" s="26">
        <v>1.018518165307891E-3</v>
      </c>
      <c r="EF158" s="26">
        <v>1.3475137711024151E-4</v>
      </c>
      <c r="EG158" s="26">
        <v>0</v>
      </c>
      <c r="EH158" s="26">
        <v>1.0904053392091447E-3</v>
      </c>
      <c r="EI158" s="26">
        <v>3.9555766669964474E-3</v>
      </c>
      <c r="EJ158" s="26">
        <v>2.7917309469908899E-3</v>
      </c>
      <c r="EK158" s="26">
        <v>6.7829866299099254E-4</v>
      </c>
      <c r="EL158" s="26">
        <v>4.1953663101867457E-4</v>
      </c>
      <c r="EM158" s="26">
        <v>1.4701445972450581E-3</v>
      </c>
      <c r="EN158" s="26">
        <v>1.189761707373494E-4</v>
      </c>
      <c r="EO158" s="26">
        <v>1.1506569841044125E-4</v>
      </c>
      <c r="EP158" s="26">
        <v>0</v>
      </c>
      <c r="EQ158" s="26">
        <v>7.2641275362871547E-6</v>
      </c>
      <c r="ER158" s="26">
        <v>2.8538100147327944E-5</v>
      </c>
      <c r="ES158" s="26">
        <v>4.1254174982587144E-5</v>
      </c>
      <c r="ET158" s="26">
        <v>1.5496827915659076E-4</v>
      </c>
      <c r="EU158" s="26">
        <v>1.6490702926473121E-7</v>
      </c>
      <c r="EV158" s="26">
        <v>2.8512009543539836E-7</v>
      </c>
      <c r="EW158" s="26">
        <v>0</v>
      </c>
      <c r="EX158" s="26">
        <v>3.1576313878275736E-4</v>
      </c>
      <c r="EY158" s="26">
        <v>0</v>
      </c>
      <c r="EZ158" s="26">
        <v>0</v>
      </c>
      <c r="FA158" s="26">
        <v>9.8699713365215974E-4</v>
      </c>
      <c r="FB158" s="26">
        <v>1.8162186328064969E-4</v>
      </c>
      <c r="FC158" s="26">
        <v>1.8294192697778359E-4</v>
      </c>
      <c r="FD158" s="26">
        <v>5.9036692809821477E-5</v>
      </c>
      <c r="FE158" s="26">
        <v>2.3431648131728218E-2</v>
      </c>
      <c r="FF158" s="26">
        <v>6.9729793762338338E-4</v>
      </c>
      <c r="FG158" s="26">
        <v>1.3699637156586902E-3</v>
      </c>
      <c r="FH158" s="26">
        <v>2.4054848626572853E-3</v>
      </c>
      <c r="FI158" s="26">
        <v>1.0161603783918069E-3</v>
      </c>
      <c r="FJ158" s="26">
        <v>6.5606837719267121E-3</v>
      </c>
      <c r="FK158" s="26">
        <v>1.7690546237087424E-3</v>
      </c>
      <c r="FL158" s="26">
        <v>3.5534097375610748E-4</v>
      </c>
      <c r="FM158" s="26">
        <v>1.2705923952740393E-3</v>
      </c>
      <c r="FN158" s="26">
        <v>3.0559494599744354E-3</v>
      </c>
      <c r="FO158" s="26">
        <v>5.1601171629988129E-3</v>
      </c>
      <c r="FP158" s="26">
        <v>1.2149221880628891E-3</v>
      </c>
      <c r="FQ158" s="26">
        <v>4.2228353893512767E-4</v>
      </c>
      <c r="FR158" s="26">
        <v>8.4881627539418354E-5</v>
      </c>
      <c r="FS158" s="26">
        <v>6.6903094141251252E-5</v>
      </c>
      <c r="FT158" s="26">
        <v>1.3987332401575254E-4</v>
      </c>
      <c r="FU158" s="26">
        <v>3.7173819529187861E-3</v>
      </c>
      <c r="FV158" s="26">
        <v>1.6027541079871508E-3</v>
      </c>
      <c r="FW158" s="26">
        <v>2.1593848166303364E-4</v>
      </c>
      <c r="FX158" s="26">
        <v>1.867121750535247E-3</v>
      </c>
      <c r="FY158" s="26">
        <v>3.7813044074467964E-5</v>
      </c>
      <c r="FZ158" s="26">
        <v>3.0623623427625442E-4</v>
      </c>
      <c r="GA158" s="26">
        <v>1.6677767479946269E-3</v>
      </c>
      <c r="GB158" s="26">
        <v>3.3671499313901509E-4</v>
      </c>
      <c r="GC158" s="26">
        <v>1.7099039980413442E-4</v>
      </c>
      <c r="GD158" s="26">
        <v>5.647468549496796E-4</v>
      </c>
      <c r="GE158" s="26">
        <v>7.3870531388985094E-4</v>
      </c>
      <c r="GF158" s="26">
        <v>5.8376407586429517E-4</v>
      </c>
      <c r="GG158" s="26">
        <v>6.3486400704927583E-4</v>
      </c>
      <c r="GH158" s="26">
        <v>1.3485745586573514E-5</v>
      </c>
      <c r="GI158" s="26">
        <v>2.8878949225790984E-3</v>
      </c>
      <c r="GJ158" s="27">
        <v>7.8423905592740599E-4</v>
      </c>
      <c r="GK158" s="15"/>
      <c r="GL158" s="14"/>
    </row>
    <row r="159" spans="2:194" ht="18" customHeight="1" x14ac:dyDescent="0.45">
      <c r="B159" s="16" t="s">
        <v>154</v>
      </c>
      <c r="C159" s="6" t="s">
        <v>345</v>
      </c>
      <c r="D159" s="26">
        <v>6.6479514415781473E-4</v>
      </c>
      <c r="E159" s="26">
        <v>8.0532576465565972E-4</v>
      </c>
      <c r="F159" s="26">
        <v>6.7097840970745028E-4</v>
      </c>
      <c r="G159" s="26">
        <v>5.8457159540056651E-4</v>
      </c>
      <c r="H159" s="26">
        <v>6.3080822303576451E-4</v>
      </c>
      <c r="I159" s="26">
        <v>7.0322120681832914E-4</v>
      </c>
      <c r="J159" s="26">
        <v>2.2931535668317998E-3</v>
      </c>
      <c r="K159" s="26">
        <v>4.426338868188131E-4</v>
      </c>
      <c r="L159" s="26">
        <v>5.2049233095641837E-5</v>
      </c>
      <c r="M159" s="26">
        <v>4.9817887942964049E-6</v>
      </c>
      <c r="N159" s="26">
        <v>9.2101045899477241E-4</v>
      </c>
      <c r="O159" s="26">
        <v>0</v>
      </c>
      <c r="P159" s="26">
        <v>1.2735035681554613E-3</v>
      </c>
      <c r="Q159" s="26">
        <v>0</v>
      </c>
      <c r="R159" s="26">
        <v>9.0110217456061963E-5</v>
      </c>
      <c r="S159" s="26">
        <v>0</v>
      </c>
      <c r="T159" s="26">
        <v>9.6248411598716518E-4</v>
      </c>
      <c r="U159" s="26">
        <v>1.9729594032420025E-3</v>
      </c>
      <c r="V159" s="26">
        <v>2.9663396633966338E-3</v>
      </c>
      <c r="W159" s="26">
        <v>1.4216348406413202E-3</v>
      </c>
      <c r="X159" s="26">
        <v>1.888718694952899E-3</v>
      </c>
      <c r="Y159" s="26">
        <v>1.4114719527625475E-3</v>
      </c>
      <c r="Z159" s="26">
        <v>1.2187582298230366E-3</v>
      </c>
      <c r="AA159" s="26">
        <v>5.172734297136586E-4</v>
      </c>
      <c r="AB159" s="26">
        <v>1.2673514179549874E-3</v>
      </c>
      <c r="AC159" s="26">
        <v>1.8143459915611814E-3</v>
      </c>
      <c r="AD159" s="26">
        <v>0</v>
      </c>
      <c r="AE159" s="26">
        <v>4.5161290322580648E-4</v>
      </c>
      <c r="AF159" s="26">
        <v>4.159117762898779E-4</v>
      </c>
      <c r="AG159" s="26">
        <v>0</v>
      </c>
      <c r="AH159" s="26">
        <v>6.6666666666666664E-4</v>
      </c>
      <c r="AI159" s="26">
        <v>5.4248829621222861E-4</v>
      </c>
      <c r="AJ159" s="26">
        <v>6.203007518796993E-4</v>
      </c>
      <c r="AK159" s="26">
        <v>7.6171875000000003E-4</v>
      </c>
      <c r="AL159" s="26">
        <v>6.9532602423542998E-4</v>
      </c>
      <c r="AM159" s="26">
        <v>1.2004835410079969E-3</v>
      </c>
      <c r="AN159" s="26">
        <v>1.2193893610324205E-3</v>
      </c>
      <c r="AO159" s="26">
        <v>1.1438582028029678E-3</v>
      </c>
      <c r="AP159" s="26">
        <v>0</v>
      </c>
      <c r="AQ159" s="26">
        <v>7.078125E-4</v>
      </c>
      <c r="AR159" s="26">
        <v>4.966233766233767E-3</v>
      </c>
      <c r="AS159" s="26">
        <v>1.6544911881750995E-3</v>
      </c>
      <c r="AT159" s="26">
        <v>2.075233568267497E-3</v>
      </c>
      <c r="AU159" s="26">
        <v>1.1877809890815671E-3</v>
      </c>
      <c r="AV159" s="26">
        <v>7.7777777777777784E-4</v>
      </c>
      <c r="AW159" s="26">
        <v>0</v>
      </c>
      <c r="AX159" s="26">
        <v>4.8631659639708703E-4</v>
      </c>
      <c r="AY159" s="26">
        <v>0</v>
      </c>
      <c r="AZ159" s="26">
        <v>0</v>
      </c>
      <c r="BA159" s="26">
        <v>0</v>
      </c>
      <c r="BB159" s="26">
        <v>1.231416230961582E-3</v>
      </c>
      <c r="BC159" s="26">
        <v>0</v>
      </c>
      <c r="BD159" s="26">
        <v>0</v>
      </c>
      <c r="BE159" s="26">
        <v>8.0502787700731143E-4</v>
      </c>
      <c r="BF159" s="26">
        <v>9.7066666666666666E-4</v>
      </c>
      <c r="BG159" s="26">
        <v>8.6413285777975932E-4</v>
      </c>
      <c r="BH159" s="26">
        <v>1.1482975792166897E-3</v>
      </c>
      <c r="BI159" s="26">
        <v>0</v>
      </c>
      <c r="BJ159" s="26">
        <v>1.1586249741147236E-3</v>
      </c>
      <c r="BK159" s="26">
        <v>0</v>
      </c>
      <c r="BL159" s="26">
        <v>3.0511330621731552E-3</v>
      </c>
      <c r="BM159" s="26">
        <v>5.1484361297866117E-4</v>
      </c>
      <c r="BN159" s="26">
        <v>0</v>
      </c>
      <c r="BO159" s="26">
        <v>5.1541604754829125E-4</v>
      </c>
      <c r="BP159" s="26">
        <v>0</v>
      </c>
      <c r="BQ159" s="26">
        <v>6.9947506561679799E-4</v>
      </c>
      <c r="BR159" s="26">
        <v>1.3019774070284606E-3</v>
      </c>
      <c r="BS159" s="26">
        <v>3.1576181187689639E-3</v>
      </c>
      <c r="BT159" s="26">
        <v>1.2999999999999999E-3</v>
      </c>
      <c r="BU159" s="26">
        <v>0</v>
      </c>
      <c r="BV159" s="26">
        <v>1.3401277013752458E-3</v>
      </c>
      <c r="BW159" s="26">
        <v>0</v>
      </c>
      <c r="BX159" s="26">
        <v>0</v>
      </c>
      <c r="BY159" s="26">
        <v>0</v>
      </c>
      <c r="BZ159" s="26">
        <v>0</v>
      </c>
      <c r="CA159" s="26">
        <v>0</v>
      </c>
      <c r="CB159" s="26">
        <v>2.2415730337078652E-3</v>
      </c>
      <c r="CC159" s="26">
        <v>1.0010121457489879E-3</v>
      </c>
      <c r="CD159" s="26">
        <v>4.8623853211009178E-4</v>
      </c>
      <c r="CE159" s="26">
        <v>0</v>
      </c>
      <c r="CF159" s="26">
        <v>1.0015190972222222E-3</v>
      </c>
      <c r="CG159" s="26">
        <v>9.1230789525756882E-4</v>
      </c>
      <c r="CH159" s="26">
        <v>7.1647207320921431E-4</v>
      </c>
      <c r="CI159" s="26">
        <v>6.3116081758580794E-4</v>
      </c>
      <c r="CJ159" s="26">
        <v>7.7459016393442628E-4</v>
      </c>
      <c r="CK159" s="26">
        <v>6.0007055126190566E-4</v>
      </c>
      <c r="CL159" s="26">
        <v>6.0393046107331822E-4</v>
      </c>
      <c r="CM159" s="26">
        <v>4.4777327935222673E-4</v>
      </c>
      <c r="CN159" s="26">
        <v>4.5309688280025542E-4</v>
      </c>
      <c r="CO159" s="26">
        <v>4.3190298507462686E-4</v>
      </c>
      <c r="CP159" s="26">
        <v>5.5578954405669206E-4</v>
      </c>
      <c r="CQ159" s="26">
        <v>4.4833625218914188E-4</v>
      </c>
      <c r="CR159" s="26">
        <v>4.7615695935245467E-4</v>
      </c>
      <c r="CS159" s="26">
        <v>5.0000000000000001E-4</v>
      </c>
      <c r="CT159" s="26">
        <v>4.4413145539906102E-4</v>
      </c>
      <c r="CU159" s="26">
        <v>3.7839425136460995E-4</v>
      </c>
      <c r="CV159" s="26">
        <v>3.7322233064131043E-4</v>
      </c>
      <c r="CW159" s="26">
        <v>3.4284733124018835E-4</v>
      </c>
      <c r="CX159" s="26">
        <v>4.2036367522128621E-4</v>
      </c>
      <c r="CY159" s="26">
        <v>4.6368273298801944E-4</v>
      </c>
      <c r="CZ159" s="26">
        <v>6.6550943396226413E-4</v>
      </c>
      <c r="DA159" s="26">
        <v>4.0712311943506298E-4</v>
      </c>
      <c r="DB159" s="26">
        <v>5.5579774571944823E-4</v>
      </c>
      <c r="DC159" s="26">
        <v>6.4215686274509808E-4</v>
      </c>
      <c r="DD159" s="26">
        <v>0</v>
      </c>
      <c r="DE159" s="26">
        <v>5.9262265595454427E-4</v>
      </c>
      <c r="DF159" s="26">
        <v>4.0067401842445782E-4</v>
      </c>
      <c r="DG159" s="26">
        <v>6.110836477169247E-4</v>
      </c>
      <c r="DH159" s="26">
        <v>5.5663430420711964E-4</v>
      </c>
      <c r="DI159" s="26">
        <v>4.371097053550286E-4</v>
      </c>
      <c r="DJ159" s="26">
        <v>4.9740574195780002E-4</v>
      </c>
      <c r="DK159" s="26">
        <v>5.4941817646192372E-4</v>
      </c>
      <c r="DL159" s="26">
        <v>5.3046817948232492E-4</v>
      </c>
      <c r="DM159" s="26">
        <v>5.5509316182729591E-4</v>
      </c>
      <c r="DN159" s="26">
        <v>2.9861337861076647E-4</v>
      </c>
      <c r="DO159" s="26">
        <v>0</v>
      </c>
      <c r="DP159" s="26">
        <v>9.791666666666666E-4</v>
      </c>
      <c r="DQ159" s="26">
        <v>0</v>
      </c>
      <c r="DR159" s="26">
        <v>5.5758552093630633E-4</v>
      </c>
      <c r="DS159" s="26">
        <v>4.8780487804878049E-4</v>
      </c>
      <c r="DT159" s="26">
        <v>7.2318620617467793E-4</v>
      </c>
      <c r="DU159" s="26">
        <v>2.3544303797468354E-4</v>
      </c>
      <c r="DV159" s="26">
        <v>6.1210453920220083E-4</v>
      </c>
      <c r="DW159" s="26">
        <v>7.4268292682926832E-4</v>
      </c>
      <c r="DX159" s="26">
        <v>8.1882492481043755E-4</v>
      </c>
      <c r="DY159" s="26">
        <v>1.7656595318008045E-3</v>
      </c>
      <c r="DZ159" s="26">
        <v>9.9235826566657927E-4</v>
      </c>
      <c r="EA159" s="26">
        <v>8.6916444772134585E-4</v>
      </c>
      <c r="EB159" s="26">
        <v>9.4441756185683408E-4</v>
      </c>
      <c r="EC159" s="26">
        <v>9.229818019628373E-4</v>
      </c>
      <c r="ED159" s="26">
        <v>7.9478562432331906E-4</v>
      </c>
      <c r="EE159" s="26">
        <v>2.9477032363354017E-5</v>
      </c>
      <c r="EF159" s="26">
        <v>1.6068540806240849E-3</v>
      </c>
      <c r="EG159" s="26">
        <v>0</v>
      </c>
      <c r="EH159" s="26">
        <v>2.9400564145752855E-4</v>
      </c>
      <c r="EI159" s="26">
        <v>1.9880258802231618E-4</v>
      </c>
      <c r="EJ159" s="26">
        <v>1.098457835420119E-4</v>
      </c>
      <c r="EK159" s="26">
        <v>1.4782436965556922E-4</v>
      </c>
      <c r="EL159" s="26">
        <v>1.4443797789936427E-4</v>
      </c>
      <c r="EM159" s="26">
        <v>1.0040164385026284E-4</v>
      </c>
      <c r="EN159" s="26">
        <v>7.8909403306607687E-5</v>
      </c>
      <c r="EO159" s="26">
        <v>7.0100704614128054E-5</v>
      </c>
      <c r="EP159" s="26">
        <v>5.1012253620069565E-6</v>
      </c>
      <c r="EQ159" s="26">
        <v>5.7999518297542754E-5</v>
      </c>
      <c r="ER159" s="26">
        <v>3.4595311903598297E-2</v>
      </c>
      <c r="ES159" s="26">
        <v>2.3310611495015255E-4</v>
      </c>
      <c r="ET159" s="26">
        <v>1.1227073499229113E-3</v>
      </c>
      <c r="EU159" s="26">
        <v>4.8986549193250995E-4</v>
      </c>
      <c r="EV159" s="26">
        <v>6.0043700097827302E-4</v>
      </c>
      <c r="EW159" s="26">
        <v>0</v>
      </c>
      <c r="EX159" s="26">
        <v>4.8821839150257104E-4</v>
      </c>
      <c r="EY159" s="26">
        <v>0</v>
      </c>
      <c r="EZ159" s="26">
        <v>0</v>
      </c>
      <c r="FA159" s="26">
        <v>3.8627265512990176E-3</v>
      </c>
      <c r="FB159" s="26">
        <v>9.1808853966042695E-5</v>
      </c>
      <c r="FC159" s="26">
        <v>1.0547745477312836E-3</v>
      </c>
      <c r="FD159" s="26">
        <v>4.9379697363446709E-5</v>
      </c>
      <c r="FE159" s="26">
        <v>8.1258022850893858E-3</v>
      </c>
      <c r="FF159" s="26">
        <v>7.3922544604573584E-5</v>
      </c>
      <c r="FG159" s="26">
        <v>6.5663398790842631E-5</v>
      </c>
      <c r="FH159" s="26">
        <v>4.0976793739041508E-4</v>
      </c>
      <c r="FI159" s="26">
        <v>1.1848061965868254E-4</v>
      </c>
      <c r="FJ159" s="26">
        <v>1.7317314683833198E-3</v>
      </c>
      <c r="FK159" s="26">
        <v>1.362023161375309E-4</v>
      </c>
      <c r="FL159" s="26">
        <v>8.8694953046623826E-5</v>
      </c>
      <c r="FM159" s="26">
        <v>1.4624819681196481E-4</v>
      </c>
      <c r="FN159" s="26">
        <v>1.9101884513064146E-4</v>
      </c>
      <c r="FO159" s="26">
        <v>1.7121329083420861E-4</v>
      </c>
      <c r="FP159" s="26">
        <v>4.0483911631552448E-4</v>
      </c>
      <c r="FQ159" s="26">
        <v>5.9724235683313357E-4</v>
      </c>
      <c r="FR159" s="26">
        <v>4.0488622335925191E-4</v>
      </c>
      <c r="FS159" s="26">
        <v>2.2791215567360244E-4</v>
      </c>
      <c r="FT159" s="26">
        <v>2.1099092975190812E-4</v>
      </c>
      <c r="FU159" s="26">
        <v>3.951659419313516E-4</v>
      </c>
      <c r="FV159" s="26">
        <v>1.1731877960139648E-4</v>
      </c>
      <c r="FW159" s="26">
        <v>6.6281203002600215E-5</v>
      </c>
      <c r="FX159" s="26">
        <v>6.4732336295991418E-4</v>
      </c>
      <c r="FY159" s="26">
        <v>6.3020264205140809E-4</v>
      </c>
      <c r="FZ159" s="26">
        <v>5.20759104047732E-4</v>
      </c>
      <c r="GA159" s="26">
        <v>1.1498792582298821E-4</v>
      </c>
      <c r="GB159" s="26">
        <v>5.8525265269654446E-4</v>
      </c>
      <c r="GC159" s="26">
        <v>8.1880873418557353E-4</v>
      </c>
      <c r="GD159" s="26">
        <v>2.5029066084939232E-4</v>
      </c>
      <c r="GE159" s="26">
        <v>1.3828992463848456E-4</v>
      </c>
      <c r="GF159" s="26">
        <v>3.6072750886741043E-4</v>
      </c>
      <c r="GG159" s="26">
        <v>2.0520152331954369E-4</v>
      </c>
      <c r="GH159" s="26">
        <v>3.1259801001507301E-3</v>
      </c>
      <c r="GI159" s="26">
        <v>9.0921908207744896E-5</v>
      </c>
      <c r="GJ159" s="27">
        <v>4.9790996112325514E-4</v>
      </c>
      <c r="GK159" s="15"/>
      <c r="GL159" s="14"/>
    </row>
    <row r="160" spans="2:194" ht="18" customHeight="1" x14ac:dyDescent="0.45">
      <c r="B160" s="16" t="s">
        <v>155</v>
      </c>
      <c r="C160" s="6" t="s">
        <v>346</v>
      </c>
      <c r="D160" s="26">
        <v>2.0861911987860395E-3</v>
      </c>
      <c r="E160" s="26">
        <v>2.4782804333529475E-3</v>
      </c>
      <c r="F160" s="26">
        <v>3.6511449658534062E-3</v>
      </c>
      <c r="G160" s="26">
        <v>2.5463984710036897E-3</v>
      </c>
      <c r="H160" s="26">
        <v>1.7910447761194026E-3</v>
      </c>
      <c r="I160" s="26">
        <v>2.8966431844129684E-3</v>
      </c>
      <c r="J160" s="26">
        <v>7.7136503031845294E-3</v>
      </c>
      <c r="K160" s="26">
        <v>1.681810130919649E-3</v>
      </c>
      <c r="L160" s="26">
        <v>1.9221690467776504E-4</v>
      </c>
      <c r="M160" s="26">
        <v>1.162417385335828E-5</v>
      </c>
      <c r="N160" s="26">
        <v>2.6451420382329863E-3</v>
      </c>
      <c r="O160" s="26">
        <v>0</v>
      </c>
      <c r="P160" s="26">
        <v>4.1801495020218826E-3</v>
      </c>
      <c r="Q160" s="26">
        <v>0</v>
      </c>
      <c r="R160" s="26">
        <v>2.2654155495978551E-4</v>
      </c>
      <c r="S160" s="26">
        <v>0</v>
      </c>
      <c r="T160" s="26">
        <v>2.4538464412820881E-3</v>
      </c>
      <c r="U160" s="26">
        <v>9.9718117917085083E-3</v>
      </c>
      <c r="V160" s="26">
        <v>5.5902664026640264E-2</v>
      </c>
      <c r="W160" s="26">
        <v>4.0674803158604455E-3</v>
      </c>
      <c r="X160" s="26">
        <v>4.4211534043042044E-3</v>
      </c>
      <c r="Y160" s="26">
        <v>6.4264023618726277E-3</v>
      </c>
      <c r="Z160" s="26">
        <v>6.8070254311732104E-3</v>
      </c>
      <c r="AA160" s="26">
        <v>4.343217729201895E-3</v>
      </c>
      <c r="AB160" s="26">
        <v>4.4952831096821393E-3</v>
      </c>
      <c r="AC160" s="26">
        <v>5.0000000000000001E-3</v>
      </c>
      <c r="AD160" s="26">
        <v>0</v>
      </c>
      <c r="AE160" s="26">
        <v>3.67741935483871E-3</v>
      </c>
      <c r="AF160" s="26">
        <v>2.479191282657214E-3</v>
      </c>
      <c r="AG160" s="26">
        <v>0</v>
      </c>
      <c r="AH160" s="26">
        <v>1.3333333333333333E-3</v>
      </c>
      <c r="AI160" s="26">
        <v>3.1478223861540642E-3</v>
      </c>
      <c r="AJ160" s="26">
        <v>2.9178716020821283E-3</v>
      </c>
      <c r="AK160" s="26">
        <v>2.8124999999999999E-3</v>
      </c>
      <c r="AL160" s="26">
        <v>4.7181188690132722E-3</v>
      </c>
      <c r="AM160" s="26">
        <v>4.9628045378463824E-3</v>
      </c>
      <c r="AN160" s="26">
        <v>2.4888259364180044E-3</v>
      </c>
      <c r="AO160" s="26">
        <v>3.3086012640835393E-3</v>
      </c>
      <c r="AP160" s="26">
        <v>0</v>
      </c>
      <c r="AQ160" s="26">
        <v>5.221875E-3</v>
      </c>
      <c r="AR160" s="26">
        <v>1.0602597402597402E-2</v>
      </c>
      <c r="AS160" s="26">
        <v>1.9349630471859013E-2</v>
      </c>
      <c r="AT160" s="26">
        <v>5.1706277659400099E-3</v>
      </c>
      <c r="AU160" s="26">
        <v>3.2685051380860627E-3</v>
      </c>
      <c r="AV160" s="26">
        <v>6.4259259259259252E-3</v>
      </c>
      <c r="AW160" s="26">
        <v>0</v>
      </c>
      <c r="AX160" s="26">
        <v>2.2170946722882331E-3</v>
      </c>
      <c r="AY160" s="26">
        <v>0</v>
      </c>
      <c r="AZ160" s="26">
        <v>0</v>
      </c>
      <c r="BA160" s="26">
        <v>0</v>
      </c>
      <c r="BB160" s="26">
        <v>3.089906796999318E-3</v>
      </c>
      <c r="BC160" s="26">
        <v>0</v>
      </c>
      <c r="BD160" s="26">
        <v>0</v>
      </c>
      <c r="BE160" s="26">
        <v>2.8262945280940143E-3</v>
      </c>
      <c r="BF160" s="26">
        <v>2.9680000000000002E-3</v>
      </c>
      <c r="BG160" s="26">
        <v>3.4352429781542579E-3</v>
      </c>
      <c r="BH160" s="26">
        <v>3.4710686872662859E-3</v>
      </c>
      <c r="BI160" s="26">
        <v>0</v>
      </c>
      <c r="BJ160" s="26">
        <v>3.4100227790432799E-3</v>
      </c>
      <c r="BK160" s="26">
        <v>0</v>
      </c>
      <c r="BL160" s="26">
        <v>9.2396862289366652E-3</v>
      </c>
      <c r="BM160" s="26">
        <v>3.0335106693949133E-3</v>
      </c>
      <c r="BN160" s="26">
        <v>0</v>
      </c>
      <c r="BO160" s="26">
        <v>1.8983098068350668E-3</v>
      </c>
      <c r="BP160" s="26">
        <v>0</v>
      </c>
      <c r="BQ160" s="26">
        <v>5.5314960629921257E-3</v>
      </c>
      <c r="BR160" s="26">
        <v>6.3651625566390349E-3</v>
      </c>
      <c r="BS160" s="26">
        <v>6.3201127004768095E-3</v>
      </c>
      <c r="BT160" s="26">
        <v>8.3000000000000001E-3</v>
      </c>
      <c r="BU160" s="26">
        <v>0</v>
      </c>
      <c r="BV160" s="26">
        <v>7.2447609692206953E-3</v>
      </c>
      <c r="BW160" s="26">
        <v>0</v>
      </c>
      <c r="BX160" s="26">
        <v>0</v>
      </c>
      <c r="BY160" s="26">
        <v>0</v>
      </c>
      <c r="BZ160" s="26">
        <v>0</v>
      </c>
      <c r="CA160" s="26">
        <v>0</v>
      </c>
      <c r="CB160" s="26">
        <v>7.6484751203852331E-3</v>
      </c>
      <c r="CC160" s="26">
        <v>3.8056680161943318E-3</v>
      </c>
      <c r="CD160" s="26">
        <v>6.1658433309809465E-3</v>
      </c>
      <c r="CE160" s="26">
        <v>0</v>
      </c>
      <c r="CF160" s="26">
        <v>1.0547236689814813E-2</v>
      </c>
      <c r="CG160" s="26">
        <v>9.364586768682806E-3</v>
      </c>
      <c r="CH160" s="26">
        <v>2.4139318396970652E-3</v>
      </c>
      <c r="CI160" s="26">
        <v>2.844427304280756E-3</v>
      </c>
      <c r="CJ160" s="26">
        <v>4.3150449497620308E-3</v>
      </c>
      <c r="CK160" s="26">
        <v>3.061379597857807E-3</v>
      </c>
      <c r="CL160" s="26">
        <v>2.7913832199546484E-3</v>
      </c>
      <c r="CM160" s="26">
        <v>1.9238866396761132E-3</v>
      </c>
      <c r="CN160" s="26">
        <v>1.8976896731874382E-3</v>
      </c>
      <c r="CO160" s="26">
        <v>2.1679104477611939E-3</v>
      </c>
      <c r="CP160" s="26">
        <v>2.3438293889557426E-3</v>
      </c>
      <c r="CQ160" s="26">
        <v>1.9404553415061298E-3</v>
      </c>
      <c r="CR160" s="26">
        <v>1.6338201654055957E-3</v>
      </c>
      <c r="CS160" s="26">
        <v>2E-3</v>
      </c>
      <c r="CT160" s="26">
        <v>1.6807511737089202E-3</v>
      </c>
      <c r="CU160" s="26">
        <v>1.5528224970634975E-3</v>
      </c>
      <c r="CV160" s="26">
        <v>1.7155729026096704E-3</v>
      </c>
      <c r="CW160" s="26">
        <v>1.5634713500784928E-3</v>
      </c>
      <c r="CX160" s="26">
        <v>1.6409588772729701E-3</v>
      </c>
      <c r="CY160" s="26">
        <v>2.0742952038274483E-3</v>
      </c>
      <c r="CZ160" s="26">
        <v>1.8321509433962264E-3</v>
      </c>
      <c r="DA160" s="26">
        <v>2.4187902978200799E-3</v>
      </c>
      <c r="DB160" s="26">
        <v>4.5851091289758226E-3</v>
      </c>
      <c r="DC160" s="26">
        <v>3.0686274509803923E-3</v>
      </c>
      <c r="DD160" s="26">
        <v>0</v>
      </c>
      <c r="DE160" s="26">
        <v>2.5699500982354511E-3</v>
      </c>
      <c r="DF160" s="26">
        <v>1.904478649645609E-3</v>
      </c>
      <c r="DG160" s="26">
        <v>3.0085338883829838E-3</v>
      </c>
      <c r="DH160" s="26">
        <v>2.4635922330097089E-3</v>
      </c>
      <c r="DI160" s="26">
        <v>2.0195663204898347E-3</v>
      </c>
      <c r="DJ160" s="26">
        <v>2.1535260290556899E-3</v>
      </c>
      <c r="DK160" s="26">
        <v>4.1972308145529534E-3</v>
      </c>
      <c r="DL160" s="26">
        <v>2.5908906499337355E-3</v>
      </c>
      <c r="DM160" s="26">
        <v>2.1201172798638039E-3</v>
      </c>
      <c r="DN160" s="26">
        <v>1.6169703302205097E-3</v>
      </c>
      <c r="DO160" s="26">
        <v>0</v>
      </c>
      <c r="DP160" s="26">
        <v>2.4507575757575758E-3</v>
      </c>
      <c r="DQ160" s="26">
        <v>0</v>
      </c>
      <c r="DR160" s="26">
        <v>1.8666935159081753E-3</v>
      </c>
      <c r="DS160" s="26">
        <v>1.8780487804878048E-3</v>
      </c>
      <c r="DT160" s="26">
        <v>3.2757480457320117E-3</v>
      </c>
      <c r="DU160" s="26">
        <v>1.369620253164557E-3</v>
      </c>
      <c r="DV160" s="26">
        <v>1.9779917469050891E-3</v>
      </c>
      <c r="DW160" s="26">
        <v>2.7164634146341466E-3</v>
      </c>
      <c r="DX160" s="26">
        <v>3.7585461939255303E-3</v>
      </c>
      <c r="DY160" s="26">
        <v>2.7463887383449376E-2</v>
      </c>
      <c r="DZ160" s="26">
        <v>2.4822969428772829E-3</v>
      </c>
      <c r="EA160" s="26">
        <v>2.0548279026907585E-3</v>
      </c>
      <c r="EB160" s="26">
        <v>2.4716281170360337E-3</v>
      </c>
      <c r="EC160" s="26">
        <v>2.3002229463798072E-3</v>
      </c>
      <c r="ED160" s="26">
        <v>2.1726329890248744E-3</v>
      </c>
      <c r="EE160" s="26">
        <v>2.0235115745902431E-4</v>
      </c>
      <c r="EF160" s="26">
        <v>2.858035794769825E-2</v>
      </c>
      <c r="EG160" s="26">
        <v>0</v>
      </c>
      <c r="EH160" s="26">
        <v>1.1307128565683818E-3</v>
      </c>
      <c r="EI160" s="26">
        <v>6.6771418195180738E-4</v>
      </c>
      <c r="EJ160" s="26">
        <v>5.0953252887622096E-4</v>
      </c>
      <c r="EK160" s="26">
        <v>6.0397483230702426E-4</v>
      </c>
      <c r="EL160" s="26">
        <v>7.3087472213141159E-4</v>
      </c>
      <c r="EM160" s="26">
        <v>5.5432529139412784E-4</v>
      </c>
      <c r="EN160" s="26">
        <v>5.5154188844585661E-4</v>
      </c>
      <c r="EO160" s="26">
        <v>4.1177450362825391E-4</v>
      </c>
      <c r="EP160" s="26">
        <v>1.140554345644986E-5</v>
      </c>
      <c r="EQ160" s="26">
        <v>3.6808696250280066E-4</v>
      </c>
      <c r="ER160" s="26">
        <v>2.1403575110495957E-5</v>
      </c>
      <c r="ES160" s="26">
        <v>4.3350260895941886E-4</v>
      </c>
      <c r="ET160" s="26">
        <v>2.0717307122451663E-4</v>
      </c>
      <c r="EU160" s="26">
        <v>1.4426799840208755E-3</v>
      </c>
      <c r="EV160" s="26">
        <v>9.2106750829971636E-4</v>
      </c>
      <c r="EW160" s="26">
        <v>0</v>
      </c>
      <c r="EX160" s="26">
        <v>7.7240521640705264E-4</v>
      </c>
      <c r="EY160" s="26">
        <v>0</v>
      </c>
      <c r="EZ160" s="26">
        <v>0</v>
      </c>
      <c r="FA160" s="26">
        <v>4.7790859253160216E-4</v>
      </c>
      <c r="FB160" s="26">
        <v>3.6324372656129937E-4</v>
      </c>
      <c r="FC160" s="26">
        <v>4.1135320250882765E-3</v>
      </c>
      <c r="FD160" s="26">
        <v>1.6317194532568875E-4</v>
      </c>
      <c r="FE160" s="26">
        <v>2.0026009471306715E-4</v>
      </c>
      <c r="FF160" s="26">
        <v>4.7952248588878788E-4</v>
      </c>
      <c r="FG160" s="26">
        <v>6.2173282875554233E-4</v>
      </c>
      <c r="FH160" s="26">
        <v>1.3102648570852814E-3</v>
      </c>
      <c r="FI160" s="26">
        <v>8.6087514071149127E-4</v>
      </c>
      <c r="FJ160" s="26">
        <v>2.6007775894450274E-3</v>
      </c>
      <c r="FK160" s="26">
        <v>1.077235517436893E-2</v>
      </c>
      <c r="FL160" s="26">
        <v>2.6609832701754215E-4</v>
      </c>
      <c r="FM160" s="26">
        <v>7.4959662508826462E-4</v>
      </c>
      <c r="FN160" s="26">
        <v>8.7728849805523393E-4</v>
      </c>
      <c r="FO160" s="26">
        <v>7.1386535221655263E-4</v>
      </c>
      <c r="FP160" s="26">
        <v>1.5053818609851051E-3</v>
      </c>
      <c r="FQ160" s="26">
        <v>1.1219638363356729E-3</v>
      </c>
      <c r="FR160" s="26">
        <v>1.7060605138064654E-3</v>
      </c>
      <c r="FS160" s="26">
        <v>8.7282540865504603E-4</v>
      </c>
      <c r="FT160" s="26">
        <v>7.1117605736155561E-4</v>
      </c>
      <c r="FU160" s="26">
        <v>1.6854948810998585E-3</v>
      </c>
      <c r="FV160" s="26">
        <v>3.5000053192020558E-4</v>
      </c>
      <c r="FW160" s="26">
        <v>3.2227229243908593E-4</v>
      </c>
      <c r="FX160" s="26">
        <v>4.4052473779569007E-4</v>
      </c>
      <c r="FY160" s="26">
        <v>1.6830789594363892E-3</v>
      </c>
      <c r="FZ160" s="26">
        <v>1.7875555764763232E-3</v>
      </c>
      <c r="GA160" s="26">
        <v>4.3300148133514993E-4</v>
      </c>
      <c r="GB160" s="26">
        <v>2.5268784998399526E-3</v>
      </c>
      <c r="GC160" s="26">
        <v>2.8970740665302552E-3</v>
      </c>
      <c r="GD160" s="26">
        <v>8.5990830790379615E-4</v>
      </c>
      <c r="GE160" s="26">
        <v>4.3906317939219544E-4</v>
      </c>
      <c r="GF160" s="26">
        <v>8.4245614846952541E-4</v>
      </c>
      <c r="GG160" s="26">
        <v>7.4650436522652301E-4</v>
      </c>
      <c r="GH160" s="26">
        <v>7.5501696274824235E-3</v>
      </c>
      <c r="GI160" s="26">
        <v>2.5875475606337633E-4</v>
      </c>
      <c r="GJ160" s="27">
        <v>2.0941736420003968E-3</v>
      </c>
      <c r="GK160" s="15"/>
      <c r="GL160" s="14"/>
    </row>
    <row r="161" spans="2:194" ht="18" customHeight="1" x14ac:dyDescent="0.45">
      <c r="B161" s="16" t="s">
        <v>156</v>
      </c>
      <c r="C161" s="6" t="s">
        <v>347</v>
      </c>
      <c r="D161" s="26">
        <v>0</v>
      </c>
      <c r="E161" s="26">
        <v>0</v>
      </c>
      <c r="F161" s="26">
        <v>0</v>
      </c>
      <c r="G161" s="26">
        <v>0</v>
      </c>
      <c r="H161" s="26">
        <v>0</v>
      </c>
      <c r="I161" s="26">
        <v>2.1911784501712559E-4</v>
      </c>
      <c r="J161" s="26">
        <v>0</v>
      </c>
      <c r="K161" s="26">
        <v>9.0711806274012567E-5</v>
      </c>
      <c r="L161" s="26">
        <v>0</v>
      </c>
      <c r="M161" s="26">
        <v>0</v>
      </c>
      <c r="N161" s="26">
        <v>0</v>
      </c>
      <c r="O161" s="26">
        <v>0</v>
      </c>
      <c r="P161" s="26">
        <v>0</v>
      </c>
      <c r="Q161" s="26">
        <v>0</v>
      </c>
      <c r="R161" s="26">
        <v>0</v>
      </c>
      <c r="S161" s="26">
        <v>0</v>
      </c>
      <c r="T161" s="26">
        <v>1.0617727003164983E-3</v>
      </c>
      <c r="U161" s="26">
        <v>7.4580404533065555E-4</v>
      </c>
      <c r="V161" s="26">
        <v>7.2828728287282877E-4</v>
      </c>
      <c r="W161" s="26">
        <v>8.7995246094598161E-4</v>
      </c>
      <c r="X161" s="26">
        <v>1.4720073523780347E-4</v>
      </c>
      <c r="Y161" s="26">
        <v>2.1602699283002953E-4</v>
      </c>
      <c r="Z161" s="26">
        <v>3.6864151910309987E-4</v>
      </c>
      <c r="AA161" s="26">
        <v>3.3048746346543635E-3</v>
      </c>
      <c r="AB161" s="26">
        <v>8.2326100768179275E-4</v>
      </c>
      <c r="AC161" s="26">
        <v>1.4683544303797467E-3</v>
      </c>
      <c r="AD161" s="26">
        <v>0</v>
      </c>
      <c r="AE161" s="26">
        <v>1.9354838709677419E-4</v>
      </c>
      <c r="AF161" s="26">
        <v>1.9666535381383747E-4</v>
      </c>
      <c r="AG161" s="26">
        <v>0</v>
      </c>
      <c r="AH161" s="26">
        <v>6.6666666666666664E-4</v>
      </c>
      <c r="AI161" s="26">
        <v>3.8686338487728752E-4</v>
      </c>
      <c r="AJ161" s="26">
        <v>3.1000578368999422E-4</v>
      </c>
      <c r="AK161" s="26">
        <v>1.23046875E-3</v>
      </c>
      <c r="AL161" s="26">
        <v>1.6454125793421812E-3</v>
      </c>
      <c r="AM161" s="26">
        <v>0</v>
      </c>
      <c r="AN161" s="26">
        <v>1.2464589235127478E-3</v>
      </c>
      <c r="AO161" s="26">
        <v>1.101401483924155E-3</v>
      </c>
      <c r="AP161" s="26">
        <v>0</v>
      </c>
      <c r="AQ161" s="26">
        <v>4.3031249999999997E-3</v>
      </c>
      <c r="AR161" s="26">
        <v>3.387012987012987E-3</v>
      </c>
      <c r="AS161" s="26">
        <v>1.5690733371233657E-4</v>
      </c>
      <c r="AT161" s="26">
        <v>1.1817734797574168E-4</v>
      </c>
      <c r="AU161" s="26">
        <v>2.3571371226718046E-3</v>
      </c>
      <c r="AV161" s="26">
        <v>5.0555555555555562E-3</v>
      </c>
      <c r="AW161" s="26">
        <v>0</v>
      </c>
      <c r="AX161" s="26">
        <v>2.5629743196627064E-3</v>
      </c>
      <c r="AY161" s="26">
        <v>0</v>
      </c>
      <c r="AZ161" s="26">
        <v>0</v>
      </c>
      <c r="BA161" s="26">
        <v>0</v>
      </c>
      <c r="BB161" s="26">
        <v>3.959990907024324E-4</v>
      </c>
      <c r="BC161" s="26">
        <v>0</v>
      </c>
      <c r="BD161" s="26">
        <v>0</v>
      </c>
      <c r="BE161" s="26">
        <v>7.8800120188295001E-4</v>
      </c>
      <c r="BF161" s="26">
        <v>1.3173333333333333E-3</v>
      </c>
      <c r="BG161" s="26">
        <v>5.3999108337048594E-3</v>
      </c>
      <c r="BH161" s="26">
        <v>4.2649084825821683E-4</v>
      </c>
      <c r="BI161" s="26">
        <v>0</v>
      </c>
      <c r="BJ161" s="26">
        <v>4.427417684820874E-4</v>
      </c>
      <c r="BK161" s="26">
        <v>0</v>
      </c>
      <c r="BL161" s="26">
        <v>4.0674026728646137E-6</v>
      </c>
      <c r="BM161" s="26">
        <v>2.2329026600409235E-3</v>
      </c>
      <c r="BN161" s="26">
        <v>0</v>
      </c>
      <c r="BO161" s="26">
        <v>2.2304049034175336E-3</v>
      </c>
      <c r="BP161" s="26">
        <v>0</v>
      </c>
      <c r="BQ161" s="26">
        <v>4.7440944881889765E-4</v>
      </c>
      <c r="BR161" s="26">
        <v>1.0806539850911446E-2</v>
      </c>
      <c r="BS161" s="26">
        <v>4.3454703077589943E-5</v>
      </c>
      <c r="BT161" s="26">
        <v>6.0000000000000001E-3</v>
      </c>
      <c r="BU161" s="26">
        <v>0</v>
      </c>
      <c r="BV161" s="26">
        <v>3.8318598559266534E-4</v>
      </c>
      <c r="BW161" s="26">
        <v>0</v>
      </c>
      <c r="BX161" s="26">
        <v>0</v>
      </c>
      <c r="BY161" s="26">
        <v>0</v>
      </c>
      <c r="BZ161" s="26">
        <v>0</v>
      </c>
      <c r="CA161" s="26">
        <v>0</v>
      </c>
      <c r="CB161" s="26">
        <v>1.6773675762439807E-4</v>
      </c>
      <c r="CC161" s="26">
        <v>4.1396761133603242E-4</v>
      </c>
      <c r="CD161" s="26">
        <v>2.08868501529052E-3</v>
      </c>
      <c r="CE161" s="26">
        <v>0</v>
      </c>
      <c r="CF161" s="26">
        <v>9.9609375000000002E-4</v>
      </c>
      <c r="CG161" s="26">
        <v>1.386452080997296E-4</v>
      </c>
      <c r="CH161" s="26">
        <v>6.0271378983906594E-5</v>
      </c>
      <c r="CI161" s="26">
        <v>7.647512533744698E-5</v>
      </c>
      <c r="CJ161" s="26">
        <v>3.7678476996298255E-5</v>
      </c>
      <c r="CK161" s="26">
        <v>9.5407754225058526E-4</v>
      </c>
      <c r="CL161" s="26">
        <v>1.1746031746031746E-3</v>
      </c>
      <c r="CM161" s="26">
        <v>5.7408906882591086E-4</v>
      </c>
      <c r="CN161" s="26">
        <v>4.276716781796018E-4</v>
      </c>
      <c r="CO161" s="26">
        <v>1.8264925373134328E-3</v>
      </c>
      <c r="CP161" s="26">
        <v>3.4249231180639127E-4</v>
      </c>
      <c r="CQ161" s="26">
        <v>4.6234676007005256E-4</v>
      </c>
      <c r="CR161" s="26">
        <v>8.6222065810311457E-6</v>
      </c>
      <c r="CS161" s="26">
        <v>3.5000000000000001E-3</v>
      </c>
      <c r="CT161" s="26">
        <v>4.2253521126760566E-4</v>
      </c>
      <c r="CU161" s="26">
        <v>4.5263594279002281E-4</v>
      </c>
      <c r="CV161" s="26">
        <v>6.7423754852907595E-4</v>
      </c>
      <c r="CW161" s="26">
        <v>2.2994014913657772E-4</v>
      </c>
      <c r="CX161" s="26">
        <v>8.7096831644374779E-5</v>
      </c>
      <c r="CY161" s="26">
        <v>1.9501799058953776E-3</v>
      </c>
      <c r="CZ161" s="26">
        <v>5.615094339622642E-4</v>
      </c>
      <c r="DA161" s="26">
        <v>0</v>
      </c>
      <c r="DB161" s="26">
        <v>2.08592652077896E-4</v>
      </c>
      <c r="DC161" s="26">
        <v>1.1470588235294118E-3</v>
      </c>
      <c r="DD161" s="26">
        <v>0</v>
      </c>
      <c r="DE161" s="26">
        <v>5.7948769981459782E-4</v>
      </c>
      <c r="DF161" s="26">
        <v>3.6768767260858645E-4</v>
      </c>
      <c r="DG161" s="26">
        <v>1.8275530115779886E-3</v>
      </c>
      <c r="DH161" s="26">
        <v>2.249190938511327E-4</v>
      </c>
      <c r="DI161" s="26">
        <v>2.2205947024796181E-3</v>
      </c>
      <c r="DJ161" s="26">
        <v>4.8139700795572462E-4</v>
      </c>
      <c r="DK161" s="26">
        <v>2.0992782442185889E-3</v>
      </c>
      <c r="DL161" s="26">
        <v>3.2886160170935547E-4</v>
      </c>
      <c r="DM161" s="26">
        <v>1.2245341908635203E-3</v>
      </c>
      <c r="DN161" s="26">
        <v>4.9509458194562355E-3</v>
      </c>
      <c r="DO161" s="26">
        <v>0</v>
      </c>
      <c r="DP161" s="26">
        <v>6.7803030303030304E-4</v>
      </c>
      <c r="DQ161" s="26">
        <v>0</v>
      </c>
      <c r="DR161" s="26">
        <v>1.4388630566641038E-3</v>
      </c>
      <c r="DS161" s="26">
        <v>3.1707317073170733E-4</v>
      </c>
      <c r="DT161" s="26">
        <v>1.4749192362773037E-4</v>
      </c>
      <c r="DU161" s="26">
        <v>2.4303797468354431E-4</v>
      </c>
      <c r="DV161" s="26">
        <v>6.6712517193947727E-4</v>
      </c>
      <c r="DW161" s="26">
        <v>7.0670731707317077E-4</v>
      </c>
      <c r="DX161" s="26">
        <v>1.3780658279323927E-3</v>
      </c>
      <c r="DY161" s="26">
        <v>4.5088122007157049E-4</v>
      </c>
      <c r="DZ161" s="26">
        <v>0</v>
      </c>
      <c r="EA161" s="26">
        <v>0</v>
      </c>
      <c r="EB161" s="26">
        <v>0</v>
      </c>
      <c r="EC161" s="26">
        <v>2.2722511311625872E-5</v>
      </c>
      <c r="ED161" s="26">
        <v>0</v>
      </c>
      <c r="EE161" s="26">
        <v>0</v>
      </c>
      <c r="EF161" s="26">
        <v>0</v>
      </c>
      <c r="EG161" s="26">
        <v>0</v>
      </c>
      <c r="EH161" s="26">
        <v>0</v>
      </c>
      <c r="EI161" s="26">
        <v>0</v>
      </c>
      <c r="EJ161" s="26">
        <v>9.689410820130211E-3</v>
      </c>
      <c r="EK161" s="26">
        <v>6.053603720180817E-4</v>
      </c>
      <c r="EL161" s="26">
        <v>0</v>
      </c>
      <c r="EM161" s="26">
        <v>0</v>
      </c>
      <c r="EN161" s="26">
        <v>0</v>
      </c>
      <c r="EO161" s="26">
        <v>0</v>
      </c>
      <c r="EP161" s="26">
        <v>0</v>
      </c>
      <c r="EQ161" s="26">
        <v>0</v>
      </c>
      <c r="ER161" s="26">
        <v>8.9181562960399826E-5</v>
      </c>
      <c r="ES161" s="26">
        <v>0</v>
      </c>
      <c r="ET161" s="26">
        <v>3.1411404829847925E-3</v>
      </c>
      <c r="EU161" s="26">
        <v>0</v>
      </c>
      <c r="EV161" s="26">
        <v>0</v>
      </c>
      <c r="EW161" s="26">
        <v>0</v>
      </c>
      <c r="EX161" s="26">
        <v>5.4456996703918618E-3</v>
      </c>
      <c r="EY161" s="26">
        <v>0</v>
      </c>
      <c r="EZ161" s="26">
        <v>0</v>
      </c>
      <c r="FA161" s="26">
        <v>2.8381479220909663E-2</v>
      </c>
      <c r="FB161" s="26">
        <v>1.6611415033899422E-2</v>
      </c>
      <c r="FC161" s="26">
        <v>0</v>
      </c>
      <c r="FD161" s="26">
        <v>3.0495775093815071E-6</v>
      </c>
      <c r="FE161" s="26">
        <v>0</v>
      </c>
      <c r="FF161" s="26">
        <v>0</v>
      </c>
      <c r="FG161" s="26">
        <v>0</v>
      </c>
      <c r="FH161" s="26">
        <v>0</v>
      </c>
      <c r="FI161" s="26">
        <v>0</v>
      </c>
      <c r="FJ161" s="26">
        <v>1.8795004637739655E-3</v>
      </c>
      <c r="FK161" s="26">
        <v>2.0133785335140798E-4</v>
      </c>
      <c r="FL161" s="26">
        <v>0</v>
      </c>
      <c r="FM161" s="26">
        <v>0</v>
      </c>
      <c r="FN161" s="26">
        <v>0</v>
      </c>
      <c r="FO161" s="26">
        <v>0</v>
      </c>
      <c r="FP161" s="26">
        <v>4.5292408890647049E-5</v>
      </c>
      <c r="FQ161" s="26">
        <v>0</v>
      </c>
      <c r="FR161" s="26">
        <v>0</v>
      </c>
      <c r="FS161" s="26">
        <v>0</v>
      </c>
      <c r="FT161" s="26">
        <v>0</v>
      </c>
      <c r="FU161" s="26">
        <v>0</v>
      </c>
      <c r="FV161" s="26">
        <v>0</v>
      </c>
      <c r="FW161" s="26">
        <v>0</v>
      </c>
      <c r="FX161" s="26">
        <v>0</v>
      </c>
      <c r="FY161" s="26">
        <v>0</v>
      </c>
      <c r="FZ161" s="26">
        <v>2.2050808933925743E-6</v>
      </c>
      <c r="GA161" s="26">
        <v>5.1503203878532107E-8</v>
      </c>
      <c r="GB161" s="26">
        <v>0</v>
      </c>
      <c r="GC161" s="26">
        <v>0</v>
      </c>
      <c r="GD161" s="26">
        <v>0</v>
      </c>
      <c r="GE161" s="26">
        <v>0</v>
      </c>
      <c r="GF161" s="26">
        <v>1.8965694472524209E-6</v>
      </c>
      <c r="GG161" s="26">
        <v>0</v>
      </c>
      <c r="GH161" s="26">
        <v>0</v>
      </c>
      <c r="GI161" s="26">
        <v>3.5414885221548009E-3</v>
      </c>
      <c r="GJ161" s="27">
        <v>8.6900623870211761E-4</v>
      </c>
      <c r="GK161" s="15"/>
      <c r="GL161" s="14"/>
    </row>
    <row r="162" spans="2:194" ht="18" customHeight="1" x14ac:dyDescent="0.45">
      <c r="B162" s="16" t="s">
        <v>157</v>
      </c>
      <c r="C162" s="6" t="s">
        <v>348</v>
      </c>
      <c r="D162" s="26">
        <v>0</v>
      </c>
      <c r="E162" s="26">
        <v>0</v>
      </c>
      <c r="F162" s="26">
        <v>0</v>
      </c>
      <c r="G162" s="26">
        <v>0</v>
      </c>
      <c r="H162" s="26">
        <v>0</v>
      </c>
      <c r="I162" s="26">
        <v>0</v>
      </c>
      <c r="J162" s="26">
        <v>0</v>
      </c>
      <c r="K162" s="26">
        <v>0</v>
      </c>
      <c r="L162" s="26">
        <v>0</v>
      </c>
      <c r="M162" s="26">
        <v>0</v>
      </c>
      <c r="N162" s="26">
        <v>0</v>
      </c>
      <c r="O162" s="26">
        <v>0</v>
      </c>
      <c r="P162" s="26">
        <v>1.7373854954371915E-6</v>
      </c>
      <c r="Q162" s="26">
        <v>0</v>
      </c>
      <c r="R162" s="26">
        <v>0</v>
      </c>
      <c r="S162" s="26">
        <v>0</v>
      </c>
      <c r="T162" s="26">
        <v>0</v>
      </c>
      <c r="U162" s="26">
        <v>0</v>
      </c>
      <c r="V162" s="26">
        <v>0</v>
      </c>
      <c r="W162" s="26">
        <v>0</v>
      </c>
      <c r="X162" s="26">
        <v>0</v>
      </c>
      <c r="Y162" s="26">
        <v>0</v>
      </c>
      <c r="Z162" s="26">
        <v>0</v>
      </c>
      <c r="AA162" s="26">
        <v>0</v>
      </c>
      <c r="AB162" s="26">
        <v>0</v>
      </c>
      <c r="AC162" s="26">
        <v>0</v>
      </c>
      <c r="AD162" s="26">
        <v>0</v>
      </c>
      <c r="AE162" s="26">
        <v>0</v>
      </c>
      <c r="AF162" s="26">
        <v>0</v>
      </c>
      <c r="AG162" s="26">
        <v>0</v>
      </c>
      <c r="AH162" s="26">
        <v>0</v>
      </c>
      <c r="AI162" s="26">
        <v>0</v>
      </c>
      <c r="AJ162" s="26">
        <v>0</v>
      </c>
      <c r="AK162" s="26">
        <v>0</v>
      </c>
      <c r="AL162" s="26">
        <v>0</v>
      </c>
      <c r="AM162" s="26">
        <v>0</v>
      </c>
      <c r="AN162" s="26">
        <v>0</v>
      </c>
      <c r="AO162" s="26">
        <v>0</v>
      </c>
      <c r="AP162" s="26">
        <v>0</v>
      </c>
      <c r="AQ162" s="26">
        <v>0</v>
      </c>
      <c r="AR162" s="26">
        <v>0</v>
      </c>
      <c r="AS162" s="26">
        <v>0</v>
      </c>
      <c r="AT162" s="26">
        <v>0</v>
      </c>
      <c r="AU162" s="26">
        <v>0</v>
      </c>
      <c r="AV162" s="26">
        <v>0</v>
      </c>
      <c r="AW162" s="26">
        <v>0</v>
      </c>
      <c r="AX162" s="26">
        <v>0</v>
      </c>
      <c r="AY162" s="26">
        <v>0</v>
      </c>
      <c r="AZ162" s="26">
        <v>0</v>
      </c>
      <c r="BA162" s="26">
        <v>0</v>
      </c>
      <c r="BB162" s="26">
        <v>0</v>
      </c>
      <c r="BC162" s="26">
        <v>0</v>
      </c>
      <c r="BD162" s="26">
        <v>0</v>
      </c>
      <c r="BE162" s="26">
        <v>0</v>
      </c>
      <c r="BF162" s="26">
        <v>0</v>
      </c>
      <c r="BG162" s="26">
        <v>0</v>
      </c>
      <c r="BH162" s="26">
        <v>0</v>
      </c>
      <c r="BI162" s="26">
        <v>0</v>
      </c>
      <c r="BJ162" s="26">
        <v>0</v>
      </c>
      <c r="BK162" s="26">
        <v>0</v>
      </c>
      <c r="BL162" s="26">
        <v>0</v>
      </c>
      <c r="BM162" s="26">
        <v>0</v>
      </c>
      <c r="BN162" s="26">
        <v>0</v>
      </c>
      <c r="BO162" s="26">
        <v>0</v>
      </c>
      <c r="BP162" s="26">
        <v>0</v>
      </c>
      <c r="BQ162" s="26">
        <v>0</v>
      </c>
      <c r="BR162" s="26">
        <v>0</v>
      </c>
      <c r="BS162" s="26">
        <v>0</v>
      </c>
      <c r="BT162" s="26">
        <v>0</v>
      </c>
      <c r="BU162" s="26">
        <v>0</v>
      </c>
      <c r="BV162" s="26">
        <v>0</v>
      </c>
      <c r="BW162" s="26">
        <v>0</v>
      </c>
      <c r="BX162" s="26">
        <v>0</v>
      </c>
      <c r="BY162" s="26">
        <v>0</v>
      </c>
      <c r="BZ162" s="26">
        <v>0</v>
      </c>
      <c r="CA162" s="26">
        <v>0</v>
      </c>
      <c r="CB162" s="26">
        <v>0</v>
      </c>
      <c r="CC162" s="26">
        <v>0</v>
      </c>
      <c r="CD162" s="26">
        <v>0</v>
      </c>
      <c r="CE162" s="26">
        <v>0</v>
      </c>
      <c r="CF162" s="26">
        <v>0</v>
      </c>
      <c r="CG162" s="26">
        <v>0</v>
      </c>
      <c r="CH162" s="26">
        <v>0</v>
      </c>
      <c r="CI162" s="26">
        <v>0</v>
      </c>
      <c r="CJ162" s="26">
        <v>0</v>
      </c>
      <c r="CK162" s="26">
        <v>0</v>
      </c>
      <c r="CL162" s="26">
        <v>0</v>
      </c>
      <c r="CM162" s="26">
        <v>0</v>
      </c>
      <c r="CN162" s="26">
        <v>0</v>
      </c>
      <c r="CO162" s="26">
        <v>0</v>
      </c>
      <c r="CP162" s="26">
        <v>0</v>
      </c>
      <c r="CQ162" s="26">
        <v>0</v>
      </c>
      <c r="CR162" s="26">
        <v>0</v>
      </c>
      <c r="CS162" s="26">
        <v>0</v>
      </c>
      <c r="CT162" s="26">
        <v>0</v>
      </c>
      <c r="CU162" s="26">
        <v>0</v>
      </c>
      <c r="CV162" s="26">
        <v>0</v>
      </c>
      <c r="CW162" s="26">
        <v>0</v>
      </c>
      <c r="CX162" s="26">
        <v>0</v>
      </c>
      <c r="CY162" s="26">
        <v>0</v>
      </c>
      <c r="CZ162" s="26">
        <v>0</v>
      </c>
      <c r="DA162" s="26">
        <v>0</v>
      </c>
      <c r="DB162" s="26">
        <v>0</v>
      </c>
      <c r="DC162" s="26">
        <v>0</v>
      </c>
      <c r="DD162" s="26">
        <v>0</v>
      </c>
      <c r="DE162" s="26">
        <v>0</v>
      </c>
      <c r="DF162" s="26">
        <v>0</v>
      </c>
      <c r="DG162" s="26">
        <v>0</v>
      </c>
      <c r="DH162" s="26">
        <v>0</v>
      </c>
      <c r="DI162" s="26">
        <v>0</v>
      </c>
      <c r="DJ162" s="26">
        <v>0</v>
      </c>
      <c r="DK162" s="26">
        <v>0</v>
      </c>
      <c r="DL162" s="26">
        <v>0</v>
      </c>
      <c r="DM162" s="26">
        <v>0</v>
      </c>
      <c r="DN162" s="26">
        <v>0</v>
      </c>
      <c r="DO162" s="26">
        <v>0</v>
      </c>
      <c r="DP162" s="26">
        <v>0</v>
      </c>
      <c r="DQ162" s="26">
        <v>0</v>
      </c>
      <c r="DR162" s="26">
        <v>0</v>
      </c>
      <c r="DS162" s="26">
        <v>0</v>
      </c>
      <c r="DT162" s="26">
        <v>0</v>
      </c>
      <c r="DU162" s="26">
        <v>0</v>
      </c>
      <c r="DV162" s="26">
        <v>0</v>
      </c>
      <c r="DW162" s="26">
        <v>0</v>
      </c>
      <c r="DX162" s="26">
        <v>0</v>
      </c>
      <c r="DY162" s="26">
        <v>0</v>
      </c>
      <c r="DZ162" s="26">
        <v>0</v>
      </c>
      <c r="EA162" s="26">
        <v>0</v>
      </c>
      <c r="EB162" s="26">
        <v>0</v>
      </c>
      <c r="EC162" s="26">
        <v>0</v>
      </c>
      <c r="ED162" s="26">
        <v>0</v>
      </c>
      <c r="EE162" s="26">
        <v>0</v>
      </c>
      <c r="EF162" s="26">
        <v>0</v>
      </c>
      <c r="EG162" s="26">
        <v>0</v>
      </c>
      <c r="EH162" s="26">
        <v>0</v>
      </c>
      <c r="EI162" s="26">
        <v>0</v>
      </c>
      <c r="EJ162" s="26">
        <v>0</v>
      </c>
      <c r="EK162" s="26">
        <v>0</v>
      </c>
      <c r="EL162" s="26">
        <v>0</v>
      </c>
      <c r="EM162" s="26">
        <v>2.431282920541694E-5</v>
      </c>
      <c r="EN162" s="26">
        <v>0</v>
      </c>
      <c r="EO162" s="26">
        <v>0</v>
      </c>
      <c r="EP162" s="26">
        <v>0</v>
      </c>
      <c r="EQ162" s="26">
        <v>3.2552371521986814E-3</v>
      </c>
      <c r="ER162" s="26">
        <v>0</v>
      </c>
      <c r="ES162" s="26">
        <v>2.4745562539393397E-2</v>
      </c>
      <c r="ET162" s="26">
        <v>2.2448489404405293E-2</v>
      </c>
      <c r="EU162" s="26">
        <v>0.16181861377465484</v>
      </c>
      <c r="EV162" s="26">
        <v>7.5990726235615882E-2</v>
      </c>
      <c r="EW162" s="26">
        <v>0</v>
      </c>
      <c r="EX162" s="26">
        <v>0.12306018202530476</v>
      </c>
      <c r="EY162" s="26">
        <v>0</v>
      </c>
      <c r="EZ162" s="26">
        <v>0</v>
      </c>
      <c r="FA162" s="26">
        <v>2.0823790797445122E-2</v>
      </c>
      <c r="FB162" s="26">
        <v>0</v>
      </c>
      <c r="FC162" s="26">
        <v>0</v>
      </c>
      <c r="FD162" s="26">
        <v>2.9796718095510696E-3</v>
      </c>
      <c r="FE162" s="26">
        <v>0</v>
      </c>
      <c r="FF162" s="26">
        <v>0</v>
      </c>
      <c r="FG162" s="26">
        <v>0</v>
      </c>
      <c r="FH162" s="26">
        <v>0</v>
      </c>
      <c r="FI162" s="26">
        <v>0</v>
      </c>
      <c r="FJ162" s="26">
        <v>0</v>
      </c>
      <c r="FK162" s="26">
        <v>3.6103344719875792E-4</v>
      </c>
      <c r="FL162" s="26">
        <v>8.4847629325362664E-7</v>
      </c>
      <c r="FM162" s="26">
        <v>0</v>
      </c>
      <c r="FN162" s="26">
        <v>6.0856451450257019E-6</v>
      </c>
      <c r="FO162" s="26">
        <v>0</v>
      </c>
      <c r="FP162" s="26">
        <v>0</v>
      </c>
      <c r="FQ162" s="26">
        <v>0</v>
      </c>
      <c r="FR162" s="26">
        <v>0</v>
      </c>
      <c r="FS162" s="26">
        <v>0</v>
      </c>
      <c r="FT162" s="26">
        <v>0</v>
      </c>
      <c r="FU162" s="26">
        <v>0</v>
      </c>
      <c r="FV162" s="26">
        <v>0</v>
      </c>
      <c r="FW162" s="26">
        <v>1.2254431691450015E-2</v>
      </c>
      <c r="FX162" s="26">
        <v>0</v>
      </c>
      <c r="FY162" s="26">
        <v>0</v>
      </c>
      <c r="FZ162" s="26">
        <v>0</v>
      </c>
      <c r="GA162" s="26">
        <v>0</v>
      </c>
      <c r="GB162" s="26">
        <v>2.2849830400288901E-2</v>
      </c>
      <c r="GC162" s="26">
        <v>3.2951468575934022E-3</v>
      </c>
      <c r="GD162" s="26">
        <v>0</v>
      </c>
      <c r="GE162" s="26">
        <v>2.6028333892120703E-3</v>
      </c>
      <c r="GF162" s="26">
        <v>0</v>
      </c>
      <c r="GG162" s="26">
        <v>0</v>
      </c>
      <c r="GH162" s="26">
        <v>0</v>
      </c>
      <c r="GI162" s="26">
        <v>1.2911524240217883E-2</v>
      </c>
      <c r="GJ162" s="27">
        <v>2.4684968359792708E-3</v>
      </c>
      <c r="GK162" s="15"/>
      <c r="GL162" s="14"/>
    </row>
    <row r="163" spans="2:194" ht="18" customHeight="1" x14ac:dyDescent="0.45">
      <c r="B163" s="16" t="s">
        <v>158</v>
      </c>
      <c r="C163" s="6" t="s">
        <v>349</v>
      </c>
      <c r="D163" s="26">
        <v>4.1729893778452202E-5</v>
      </c>
      <c r="E163" s="26">
        <v>5.538056834308262E-5</v>
      </c>
      <c r="F163" s="26">
        <v>1.1202494036187638E-4</v>
      </c>
      <c r="G163" s="26">
        <v>8.1606860896375391E-5</v>
      </c>
      <c r="H163" s="26">
        <v>1.0701210926499577E-4</v>
      </c>
      <c r="I163" s="26">
        <v>2.2310633821425189E-4</v>
      </c>
      <c r="J163" s="26">
        <v>1.5196065373827459E-4</v>
      </c>
      <c r="K163" s="26">
        <v>1.6122864837753327E-4</v>
      </c>
      <c r="L163" s="26">
        <v>2.7713933762328591E-4</v>
      </c>
      <c r="M163" s="26">
        <v>6.0888529708067173E-6</v>
      </c>
      <c r="N163" s="26">
        <v>1.4736167343916359E-5</v>
      </c>
      <c r="O163" s="26">
        <v>0</v>
      </c>
      <c r="P163" s="26">
        <v>5.1252872115397141E-5</v>
      </c>
      <c r="Q163" s="26">
        <v>0</v>
      </c>
      <c r="R163" s="26">
        <v>3.5195114685731307E-4</v>
      </c>
      <c r="S163" s="26">
        <v>0</v>
      </c>
      <c r="T163" s="26">
        <v>1.5770260552462425E-4</v>
      </c>
      <c r="U163" s="26">
        <v>7.9400372973748381E-5</v>
      </c>
      <c r="V163" s="26">
        <v>1.4715147151471515E-5</v>
      </c>
      <c r="W163" s="26">
        <v>8.9432845372370204E-5</v>
      </c>
      <c r="X163" s="26">
        <v>1.2223328482806157E-4</v>
      </c>
      <c r="Y163" s="26">
        <v>2.0177140447068747E-4</v>
      </c>
      <c r="Z163" s="26">
        <v>3.4368354722153594E-5</v>
      </c>
      <c r="AA163" s="26">
        <v>3.7839169531573697E-5</v>
      </c>
      <c r="AB163" s="26">
        <v>2.6828516971178835E-4</v>
      </c>
      <c r="AC163" s="26">
        <v>1.0970464135021097E-4</v>
      </c>
      <c r="AD163" s="26">
        <v>0</v>
      </c>
      <c r="AE163" s="26">
        <v>1.6129032258064516E-4</v>
      </c>
      <c r="AF163" s="26">
        <v>1.6436917421557045E-4</v>
      </c>
      <c r="AG163" s="26">
        <v>0</v>
      </c>
      <c r="AH163" s="26">
        <v>3.3333333333333332E-4</v>
      </c>
      <c r="AI163" s="26">
        <v>1.8002553553695557E-4</v>
      </c>
      <c r="AJ163" s="26">
        <v>2.2614227877385774E-4</v>
      </c>
      <c r="AK163" s="26">
        <v>5.1953125000000003E-4</v>
      </c>
      <c r="AL163" s="26">
        <v>2.9746105020196189E-4</v>
      </c>
      <c r="AM163" s="26">
        <v>4.0171099125906639E-5</v>
      </c>
      <c r="AN163" s="26">
        <v>2.0239219389361034E-4</v>
      </c>
      <c r="AO163" s="26">
        <v>3.2261610332508928E-4</v>
      </c>
      <c r="AP163" s="26">
        <v>0</v>
      </c>
      <c r="AQ163" s="26">
        <v>7.6562499999999998E-5</v>
      </c>
      <c r="AR163" s="26">
        <v>1.7532467532467534E-4</v>
      </c>
      <c r="AS163" s="26">
        <v>2.0103752131893121E-4</v>
      </c>
      <c r="AT163" s="26">
        <v>2.5962956892312735E-4</v>
      </c>
      <c r="AU163" s="26">
        <v>2.8444123314065513E-4</v>
      </c>
      <c r="AV163" s="26">
        <v>1.2962962962962963E-4</v>
      </c>
      <c r="AW163" s="26">
        <v>0</v>
      </c>
      <c r="AX163" s="26">
        <v>1.124568800306631E-4</v>
      </c>
      <c r="AY163" s="26">
        <v>0</v>
      </c>
      <c r="AZ163" s="26">
        <v>0</v>
      </c>
      <c r="BA163" s="26">
        <v>0</v>
      </c>
      <c r="BB163" s="26">
        <v>1.3253012048192769E-4</v>
      </c>
      <c r="BC163" s="26">
        <v>0</v>
      </c>
      <c r="BD163" s="26">
        <v>0</v>
      </c>
      <c r="BE163" s="26">
        <v>2.2755650519146664E-4</v>
      </c>
      <c r="BF163" s="26">
        <v>1.4933333333333335E-4</v>
      </c>
      <c r="BG163" s="26">
        <v>1.0020062416406598E-4</v>
      </c>
      <c r="BH163" s="26">
        <v>1.9789411533162766E-4</v>
      </c>
      <c r="BI163" s="26">
        <v>0</v>
      </c>
      <c r="BJ163" s="26">
        <v>4.4564091944501971E-4</v>
      </c>
      <c r="BK163" s="26">
        <v>0</v>
      </c>
      <c r="BL163" s="26">
        <v>3.2597327135386404E-4</v>
      </c>
      <c r="BM163" s="26">
        <v>1.8902075416544871E-4</v>
      </c>
      <c r="BN163" s="26">
        <v>0</v>
      </c>
      <c r="BO163" s="26">
        <v>2.2037518573551264E-4</v>
      </c>
      <c r="BP163" s="26">
        <v>0</v>
      </c>
      <c r="BQ163" s="26">
        <v>1.2007874015748031E-4</v>
      </c>
      <c r="BR163" s="26">
        <v>2.1519700987659475E-4</v>
      </c>
      <c r="BS163" s="26">
        <v>1.9148244473342005E-4</v>
      </c>
      <c r="BT163" s="26">
        <v>1E-4</v>
      </c>
      <c r="BU163" s="26">
        <v>0</v>
      </c>
      <c r="BV163" s="26">
        <v>2.3862148002619515E-4</v>
      </c>
      <c r="BW163" s="26">
        <v>0</v>
      </c>
      <c r="BX163" s="26">
        <v>0</v>
      </c>
      <c r="BY163" s="26">
        <v>0</v>
      </c>
      <c r="BZ163" s="26">
        <v>0</v>
      </c>
      <c r="CA163" s="26">
        <v>0</v>
      </c>
      <c r="CB163" s="26">
        <v>9.2830390583199563E-5</v>
      </c>
      <c r="CC163" s="26">
        <v>1.2550607287449393E-4</v>
      </c>
      <c r="CD163" s="26">
        <v>6.3749705951540812E-5</v>
      </c>
      <c r="CE163" s="26">
        <v>0</v>
      </c>
      <c r="CF163" s="26">
        <v>4.1015624999999996E-5</v>
      </c>
      <c r="CG163" s="26">
        <v>6.9190686630169504E-5</v>
      </c>
      <c r="CH163" s="26">
        <v>1.7821079204796464E-4</v>
      </c>
      <c r="CI163" s="26">
        <v>1.2437331276513692E-4</v>
      </c>
      <c r="CJ163" s="26">
        <v>7.301692226335272E-4</v>
      </c>
      <c r="CK163" s="26">
        <v>1.5614277009909244E-4</v>
      </c>
      <c r="CL163" s="26">
        <v>7.7853363567649282E-5</v>
      </c>
      <c r="CM163" s="26">
        <v>1.6599190283400809E-4</v>
      </c>
      <c r="CN163" s="26">
        <v>1.5675973762117605E-4</v>
      </c>
      <c r="CO163" s="26">
        <v>1.921641791044776E-4</v>
      </c>
      <c r="CP163" s="26">
        <v>2.6494183714400319E-4</v>
      </c>
      <c r="CQ163" s="26">
        <v>1.3485113835376533E-4</v>
      </c>
      <c r="CR163" s="26">
        <v>2.1766672532113322E-4</v>
      </c>
      <c r="CS163" s="26">
        <v>5.0000000000000001E-4</v>
      </c>
      <c r="CT163" s="26">
        <v>2.1877934272300471E-4</v>
      </c>
      <c r="CU163" s="26">
        <v>5.2338837835970431E-4</v>
      </c>
      <c r="CV163" s="26">
        <v>3.6670334461353212E-4</v>
      </c>
      <c r="CW163" s="26">
        <v>1.2029042386185242E-4</v>
      </c>
      <c r="CX163" s="26">
        <v>1.4974799194999021E-4</v>
      </c>
      <c r="CY163" s="26">
        <v>1.4206634771262504E-4</v>
      </c>
      <c r="CZ163" s="26">
        <v>1.8249056603773586E-4</v>
      </c>
      <c r="DA163" s="26">
        <v>2.3319005219527171E-4</v>
      </c>
      <c r="DB163" s="26">
        <v>2.2625978719132705E-4</v>
      </c>
      <c r="DC163" s="26">
        <v>1.8627450980392157E-4</v>
      </c>
      <c r="DD163" s="26">
        <v>0</v>
      </c>
      <c r="DE163" s="26">
        <v>1.0643557506941049E-4</v>
      </c>
      <c r="DF163" s="26">
        <v>9.7442978813804822E-5</v>
      </c>
      <c r="DG163" s="26">
        <v>1.6586444646806296E-4</v>
      </c>
      <c r="DH163" s="26">
        <v>2.8236245954692556E-4</v>
      </c>
      <c r="DI163" s="26">
        <v>3.91800006765671E-5</v>
      </c>
      <c r="DJ163" s="26">
        <v>1.4713766862677275E-4</v>
      </c>
      <c r="DK163" s="26">
        <v>6.4368831934010902E-5</v>
      </c>
      <c r="DL163" s="26">
        <v>2.074486787655857E-4</v>
      </c>
      <c r="DM163" s="26">
        <v>4.2135628487657243E-4</v>
      </c>
      <c r="DN163" s="26">
        <v>1.0380069222229479E-4</v>
      </c>
      <c r="DO163" s="26">
        <v>0</v>
      </c>
      <c r="DP163" s="26">
        <v>5.4924242424242428E-5</v>
      </c>
      <c r="DQ163" s="26">
        <v>0</v>
      </c>
      <c r="DR163" s="26">
        <v>1.0465102088138738E-4</v>
      </c>
      <c r="DS163" s="26">
        <v>9.7560975609756103E-5</v>
      </c>
      <c r="DT163" s="26">
        <v>8.4688910986245179E-4</v>
      </c>
      <c r="DU163" s="26">
        <v>7.8481012658227842E-5</v>
      </c>
      <c r="DV163" s="26">
        <v>1.7744154057771665E-4</v>
      </c>
      <c r="DW163" s="26">
        <v>2.6341463414634146E-4</v>
      </c>
      <c r="DX163" s="26">
        <v>2.0983182954208498E-4</v>
      </c>
      <c r="DY163" s="26">
        <v>9.6281405928712739E-4</v>
      </c>
      <c r="DZ163" s="26">
        <v>2.795677497313389E-4</v>
      </c>
      <c r="EA163" s="26">
        <v>2.4983855561181827E-4</v>
      </c>
      <c r="EB163" s="26">
        <v>9.1073905609858382E-4</v>
      </c>
      <c r="EC163" s="26">
        <v>4.4089747796716643E-4</v>
      </c>
      <c r="ED163" s="26">
        <v>5.0521470268791733E-4</v>
      </c>
      <c r="EE163" s="26">
        <v>7.9905876945758679E-4</v>
      </c>
      <c r="EF163" s="26">
        <v>4.2265211562961561E-3</v>
      </c>
      <c r="EG163" s="26">
        <v>0</v>
      </c>
      <c r="EH163" s="26">
        <v>8.5051761449382926E-4</v>
      </c>
      <c r="EI163" s="26">
        <v>1.4965007377055731E-3</v>
      </c>
      <c r="EJ163" s="26">
        <v>1.1203648918812483E-3</v>
      </c>
      <c r="EK163" s="26">
        <v>1.5931196641451738E-3</v>
      </c>
      <c r="EL163" s="26">
        <v>9.1671500784872018E-3</v>
      </c>
      <c r="EM163" s="26">
        <v>4.8263491044035099E-3</v>
      </c>
      <c r="EN163" s="26">
        <v>3.6189566140587103E-4</v>
      </c>
      <c r="EO163" s="26">
        <v>4.4992922363888568E-4</v>
      </c>
      <c r="EP163" s="26">
        <v>0</v>
      </c>
      <c r="EQ163" s="26">
        <v>8.5296747554996827E-4</v>
      </c>
      <c r="ER163" s="26">
        <v>3.5030517930845048E-3</v>
      </c>
      <c r="ES163" s="26">
        <v>5.7195108616635369E-4</v>
      </c>
      <c r="ET163" s="26">
        <v>3.2108575343950591E-4</v>
      </c>
      <c r="EU163" s="26">
        <v>0</v>
      </c>
      <c r="EV163" s="26">
        <v>0</v>
      </c>
      <c r="EW163" s="26">
        <v>0</v>
      </c>
      <c r="EX163" s="26">
        <v>4.7340181345199546E-3</v>
      </c>
      <c r="EY163" s="26">
        <v>0</v>
      </c>
      <c r="EZ163" s="26">
        <v>0</v>
      </c>
      <c r="FA163" s="26">
        <v>3.2529240169486477E-3</v>
      </c>
      <c r="FB163" s="26">
        <v>8.9114463686604489E-4</v>
      </c>
      <c r="FC163" s="26">
        <v>1.2527973555429036E-4</v>
      </c>
      <c r="FD163" s="26">
        <v>3.0390212795413404E-4</v>
      </c>
      <c r="FE163" s="26">
        <v>1.629729927687297E-2</v>
      </c>
      <c r="FF163" s="26">
        <v>2.8519054761836395E-3</v>
      </c>
      <c r="FG163" s="26">
        <v>1.9456464038652887E-3</v>
      </c>
      <c r="FH163" s="26">
        <v>9.7122463342849306E-4</v>
      </c>
      <c r="FI163" s="26">
        <v>2.0804692639215042E-3</v>
      </c>
      <c r="FJ163" s="26">
        <v>2.7638643664954941E-3</v>
      </c>
      <c r="FK163" s="26">
        <v>5.138787657901548E-3</v>
      </c>
      <c r="FL163" s="26">
        <v>3.6316670854129119E-3</v>
      </c>
      <c r="FM163" s="26">
        <v>6.8364764229730183E-4</v>
      </c>
      <c r="FN163" s="26">
        <v>6.075435343666692E-3</v>
      </c>
      <c r="FO163" s="26">
        <v>2.0768784306167969E-3</v>
      </c>
      <c r="FP163" s="26">
        <v>9.0398591787788952E-3</v>
      </c>
      <c r="FQ163" s="26">
        <v>3.6638364364062243E-4</v>
      </c>
      <c r="FR163" s="26">
        <v>6.4107558696032433E-3</v>
      </c>
      <c r="FS163" s="26">
        <v>4.3626079421208051E-3</v>
      </c>
      <c r="FT163" s="26">
        <v>1.6369837439246318E-3</v>
      </c>
      <c r="FU163" s="26">
        <v>5.8156869028055001E-3</v>
      </c>
      <c r="FV163" s="26">
        <v>1.6310540409296447E-3</v>
      </c>
      <c r="FW163" s="26">
        <v>1.6069797439336191E-3</v>
      </c>
      <c r="FX163" s="26">
        <v>1.9772949217109894E-4</v>
      </c>
      <c r="FY163" s="26">
        <v>1.5885315900604946E-3</v>
      </c>
      <c r="FZ163" s="26">
        <v>5.380397379877881E-4</v>
      </c>
      <c r="GA163" s="26">
        <v>1.4670921730272045E-3</v>
      </c>
      <c r="GB163" s="26">
        <v>1.4079947411212597E-3</v>
      </c>
      <c r="GC163" s="26">
        <v>6.6846637060597087E-4</v>
      </c>
      <c r="GD163" s="26">
        <v>1.8600791655415158E-3</v>
      </c>
      <c r="GE163" s="26">
        <v>7.4635084895392952E-4</v>
      </c>
      <c r="GF163" s="26">
        <v>1.804016858226503E-3</v>
      </c>
      <c r="GG163" s="26">
        <v>2.0101433929468342E-3</v>
      </c>
      <c r="GH163" s="26">
        <v>0</v>
      </c>
      <c r="GI163" s="26">
        <v>2.4982296016887634E-4</v>
      </c>
      <c r="GJ163" s="27">
        <v>1.2422824234272394E-3</v>
      </c>
      <c r="GK163" s="15"/>
      <c r="GL163" s="14"/>
    </row>
    <row r="164" spans="2:194" ht="18" customHeight="1" x14ac:dyDescent="0.45">
      <c r="B164" s="16" t="s">
        <v>159</v>
      </c>
      <c r="C164" s="6" t="s">
        <v>350</v>
      </c>
      <c r="D164" s="26">
        <v>5.1593323216995444E-5</v>
      </c>
      <c r="E164" s="26">
        <v>7.0379472269334166E-5</v>
      </c>
      <c r="F164" s="26">
        <v>1.4027231154783537E-4</v>
      </c>
      <c r="G164" s="26">
        <v>9.8965273765349839E-5</v>
      </c>
      <c r="H164" s="26">
        <v>9.0115460433680644E-5</v>
      </c>
      <c r="I164" s="26">
        <v>1.2965095698908649E-3</v>
      </c>
      <c r="J164" s="26">
        <v>2.2464672867322552E-4</v>
      </c>
      <c r="K164" s="26">
        <v>1.1236345638467103E-3</v>
      </c>
      <c r="L164" s="26">
        <v>1.1181453671160249E-3</v>
      </c>
      <c r="M164" s="26">
        <v>1.8709384583024278E-4</v>
      </c>
      <c r="N164" s="26">
        <v>1.517825236423385E-3</v>
      </c>
      <c r="O164" s="26">
        <v>0</v>
      </c>
      <c r="P164" s="26">
        <v>9.7554195568798298E-4</v>
      </c>
      <c r="Q164" s="26">
        <v>0</v>
      </c>
      <c r="R164" s="26">
        <v>8.4033363121834969E-4</v>
      </c>
      <c r="S164" s="26">
        <v>0</v>
      </c>
      <c r="T164" s="26">
        <v>6.7880244647478493E-4</v>
      </c>
      <c r="U164" s="26">
        <v>9.2755702194807061E-4</v>
      </c>
      <c r="V164" s="26">
        <v>3.9181891818918191E-4</v>
      </c>
      <c r="W164" s="26">
        <v>1.4831156364633689E-3</v>
      </c>
      <c r="X164" s="26">
        <v>1.1689515202573332E-3</v>
      </c>
      <c r="Y164" s="26">
        <v>1.5339519190215097E-3</v>
      </c>
      <c r="Z164" s="26">
        <v>1.1109252438429463E-3</v>
      </c>
      <c r="AA164" s="26">
        <v>8.2330149273788066E-5</v>
      </c>
      <c r="AB164" s="26">
        <v>5.5105793111414876E-4</v>
      </c>
      <c r="AC164" s="26">
        <v>1.4050632911392403E-3</v>
      </c>
      <c r="AD164" s="26">
        <v>0</v>
      </c>
      <c r="AE164" s="26">
        <v>9.0322580645161297E-4</v>
      </c>
      <c r="AF164" s="26">
        <v>9.2227911251148735E-4</v>
      </c>
      <c r="AG164" s="26">
        <v>0</v>
      </c>
      <c r="AH164" s="26">
        <v>1E-3</v>
      </c>
      <c r="AI164" s="26">
        <v>9.9148815434813454E-4</v>
      </c>
      <c r="AJ164" s="26">
        <v>1.244360902255639E-3</v>
      </c>
      <c r="AK164" s="26">
        <v>2.6484374999999998E-3</v>
      </c>
      <c r="AL164" s="26">
        <v>1.6390652048470858E-3</v>
      </c>
      <c r="AM164" s="26">
        <v>4.9376976008926911E-4</v>
      </c>
      <c r="AN164" s="26">
        <v>1.039030531948379E-3</v>
      </c>
      <c r="AO164" s="26">
        <v>1.4651003022808464E-3</v>
      </c>
      <c r="AP164" s="26">
        <v>0</v>
      </c>
      <c r="AQ164" s="26">
        <v>4.5312500000000008E-4</v>
      </c>
      <c r="AR164" s="26">
        <v>9.8311688311688303E-4</v>
      </c>
      <c r="AS164" s="26">
        <v>1.049175667993178E-3</v>
      </c>
      <c r="AT164" s="26">
        <v>1.3453532207834782E-3</v>
      </c>
      <c r="AU164" s="26">
        <v>1.6939627488760439E-3</v>
      </c>
      <c r="AV164" s="26">
        <v>6.2962962962962972E-4</v>
      </c>
      <c r="AW164" s="26">
        <v>0</v>
      </c>
      <c r="AX164" s="26">
        <v>5.4066692219241095E-4</v>
      </c>
      <c r="AY164" s="26">
        <v>0</v>
      </c>
      <c r="AZ164" s="26">
        <v>0</v>
      </c>
      <c r="BA164" s="26">
        <v>0</v>
      </c>
      <c r="BB164" s="26">
        <v>6.8663332575585369E-4</v>
      </c>
      <c r="BC164" s="26">
        <v>0</v>
      </c>
      <c r="BD164" s="26">
        <v>0</v>
      </c>
      <c r="BE164" s="26">
        <v>7.1651253630688081E-3</v>
      </c>
      <c r="BF164" s="26">
        <v>7.4666666666666675E-4</v>
      </c>
      <c r="BG164" s="26">
        <v>5.1827909050378965E-4</v>
      </c>
      <c r="BH164" s="26">
        <v>1.0628813225742964E-3</v>
      </c>
      <c r="BI164" s="26">
        <v>0</v>
      </c>
      <c r="BJ164" s="26">
        <v>2.1685649202733484E-3</v>
      </c>
      <c r="BK164" s="26">
        <v>0</v>
      </c>
      <c r="BL164" s="26">
        <v>1.7475305055200466E-3</v>
      </c>
      <c r="BM164" s="26">
        <v>9.3401929260450163E-4</v>
      </c>
      <c r="BN164" s="26">
        <v>0</v>
      </c>
      <c r="BO164" s="26">
        <v>1.2839895988112926E-3</v>
      </c>
      <c r="BP164" s="26">
        <v>0</v>
      </c>
      <c r="BQ164" s="26">
        <v>6.8963254593175859E-4</v>
      </c>
      <c r="BR164" s="26">
        <v>1.5758910860078094E-3</v>
      </c>
      <c r="BS164" s="26">
        <v>1.2503792804508017E-3</v>
      </c>
      <c r="BT164" s="26">
        <v>8.0000000000000004E-4</v>
      </c>
      <c r="BU164" s="26">
        <v>0</v>
      </c>
      <c r="BV164" s="26">
        <v>1.3528159790438768E-3</v>
      </c>
      <c r="BW164" s="26">
        <v>0</v>
      </c>
      <c r="BX164" s="26">
        <v>0</v>
      </c>
      <c r="BY164" s="26">
        <v>0</v>
      </c>
      <c r="BZ164" s="26">
        <v>0</v>
      </c>
      <c r="CA164" s="26">
        <v>0</v>
      </c>
      <c r="CB164" s="26">
        <v>4.772605671482076E-4</v>
      </c>
      <c r="CC164" s="26">
        <v>6.8016194331983802E-4</v>
      </c>
      <c r="CD164" s="26">
        <v>4.7400611620795099E-4</v>
      </c>
      <c r="CE164" s="26">
        <v>0</v>
      </c>
      <c r="CF164" s="26">
        <v>5.4947916666666665E-4</v>
      </c>
      <c r="CG164" s="26">
        <v>6.1885759514543901E-4</v>
      </c>
      <c r="CH164" s="26">
        <v>9.5384979488797737E-4</v>
      </c>
      <c r="CI164" s="26">
        <v>6.6718087157732362E-4</v>
      </c>
      <c r="CJ164" s="26">
        <v>4.0502379693283979E-3</v>
      </c>
      <c r="CK164" s="26">
        <v>8.6341917070198503E-4</v>
      </c>
      <c r="CL164" s="26">
        <v>2.9705215419501137E-4</v>
      </c>
      <c r="CM164" s="26">
        <v>9.8299595141700395E-4</v>
      </c>
      <c r="CN164" s="26">
        <v>8.8764729784640399E-4</v>
      </c>
      <c r="CO164" s="26">
        <v>1.1884328358208955E-3</v>
      </c>
      <c r="CP164" s="26">
        <v>1.5145741409279315E-3</v>
      </c>
      <c r="CQ164" s="26">
        <v>6.6725043782837131E-4</v>
      </c>
      <c r="CR164" s="26">
        <v>1.1180714411402426E-3</v>
      </c>
      <c r="CS164" s="26">
        <v>1.5E-3</v>
      </c>
      <c r="CT164" s="26">
        <v>1.203755868544601E-3</v>
      </c>
      <c r="CU164" s="26">
        <v>2.885994610654322E-3</v>
      </c>
      <c r="CV164" s="26">
        <v>2.0109618618556276E-3</v>
      </c>
      <c r="CW164" s="26">
        <v>5.9081142072213509E-4</v>
      </c>
      <c r="CX164" s="26">
        <v>8.0781848296496812E-4</v>
      </c>
      <c r="CY164" s="26">
        <v>8.016685777549325E-4</v>
      </c>
      <c r="CZ164" s="26">
        <v>1.0560000000000001E-3</v>
      </c>
      <c r="DA164" s="26">
        <v>1.3239177156892847E-3</v>
      </c>
      <c r="DB164" s="26">
        <v>1.3215648033957611E-3</v>
      </c>
      <c r="DC164" s="26">
        <v>1.0441176470588234E-3</v>
      </c>
      <c r="DD164" s="26">
        <v>0</v>
      </c>
      <c r="DE164" s="26">
        <v>8.0461752741829847E-4</v>
      </c>
      <c r="DF164" s="26">
        <v>5.9142702640066437E-4</v>
      </c>
      <c r="DG164" s="26">
        <v>9.9742422271367238E-4</v>
      </c>
      <c r="DH164" s="26">
        <v>1.1998381877022654E-3</v>
      </c>
      <c r="DI164" s="26">
        <v>2.1545955820168465E-4</v>
      </c>
      <c r="DJ164" s="26">
        <v>8.1886674161189897E-4</v>
      </c>
      <c r="DK164" s="26">
        <v>3.688319340109E-4</v>
      </c>
      <c r="DL164" s="26">
        <v>1.1428880534444055E-3</v>
      </c>
      <c r="DM164" s="26">
        <v>2.3275323938333494E-3</v>
      </c>
      <c r="DN164" s="26">
        <v>6.1914712988963628E-4</v>
      </c>
      <c r="DO164" s="26">
        <v>0</v>
      </c>
      <c r="DP164" s="26">
        <v>5.1515151515151524E-4</v>
      </c>
      <c r="DQ164" s="26">
        <v>0</v>
      </c>
      <c r="DR164" s="26">
        <v>6.2998083940492321E-4</v>
      </c>
      <c r="DS164" s="26">
        <v>5.6097560975609752E-4</v>
      </c>
      <c r="DT164" s="26">
        <v>2.7119482731550424E-4</v>
      </c>
      <c r="DU164" s="26">
        <v>4.5063291139240503E-4</v>
      </c>
      <c r="DV164" s="26">
        <v>1.0261348005502064E-3</v>
      </c>
      <c r="DW164" s="26">
        <v>1.5768292682926831E-3</v>
      </c>
      <c r="DX164" s="26">
        <v>1.3667132630152076E-3</v>
      </c>
      <c r="DY164" s="26">
        <v>2.4720901522237054E-4</v>
      </c>
      <c r="DZ164" s="26">
        <v>4.9691366593369833E-3</v>
      </c>
      <c r="EA164" s="26">
        <v>4.628757247995865E-3</v>
      </c>
      <c r="EB164" s="26">
        <v>4.8664580577868106E-3</v>
      </c>
      <c r="EC164" s="26">
        <v>3.9377561476763839E-3</v>
      </c>
      <c r="ED164" s="26">
        <v>4.9847530481420084E-3</v>
      </c>
      <c r="EE164" s="26">
        <v>3.4655742362876607E-4</v>
      </c>
      <c r="EF164" s="26">
        <v>1.1710567767866534E-3</v>
      </c>
      <c r="EG164" s="26">
        <v>0</v>
      </c>
      <c r="EH164" s="26">
        <v>1.4111618330148003E-3</v>
      </c>
      <c r="EI164" s="26">
        <v>5.090285207236582E-3</v>
      </c>
      <c r="EJ164" s="26">
        <v>1.1690027609340013E-2</v>
      </c>
      <c r="EK164" s="26">
        <v>1.0708916747905365E-2</v>
      </c>
      <c r="EL164" s="26">
        <v>1.3634614826883128E-2</v>
      </c>
      <c r="EM164" s="26">
        <v>7.9842513468459664E-3</v>
      </c>
      <c r="EN164" s="26">
        <v>3.6850126360391229E-3</v>
      </c>
      <c r="EO164" s="26">
        <v>2.6576610069567698E-3</v>
      </c>
      <c r="EP164" s="26">
        <v>0</v>
      </c>
      <c r="EQ164" s="26">
        <v>3.5967646483969322E-3</v>
      </c>
      <c r="ER164" s="26">
        <v>8.4009032308696632E-3</v>
      </c>
      <c r="ES164" s="26">
        <v>3.90072242869336E-3</v>
      </c>
      <c r="ET164" s="26">
        <v>2.3767151466684918E-3</v>
      </c>
      <c r="EU164" s="26">
        <v>0</v>
      </c>
      <c r="EV164" s="26">
        <v>0</v>
      </c>
      <c r="EW164" s="26">
        <v>0</v>
      </c>
      <c r="EX164" s="26">
        <v>2.1433030281685007E-2</v>
      </c>
      <c r="EY164" s="26">
        <v>0</v>
      </c>
      <c r="EZ164" s="26">
        <v>0</v>
      </c>
      <c r="FA164" s="26">
        <v>5.7280048916648549E-3</v>
      </c>
      <c r="FB164" s="26">
        <v>1.6775074295317151E-3</v>
      </c>
      <c r="FC164" s="26">
        <v>1.3365800268419965E-3</v>
      </c>
      <c r="FD164" s="26">
        <v>1.4823097038709717E-3</v>
      </c>
      <c r="FE164" s="26">
        <v>2.6511781157538754E-3</v>
      </c>
      <c r="FF164" s="26">
        <v>0.24412714508771977</v>
      </c>
      <c r="FG164" s="26">
        <v>4.6231898775750485E-2</v>
      </c>
      <c r="FH164" s="26">
        <v>1.4352545830018971E-2</v>
      </c>
      <c r="FI164" s="26">
        <v>3.2245256899384872E-2</v>
      </c>
      <c r="FJ164" s="26">
        <v>7.3251449261189641E-3</v>
      </c>
      <c r="FK164" s="26">
        <v>9.4165721735424493E-3</v>
      </c>
      <c r="FL164" s="26">
        <v>5.2720635642883699E-3</v>
      </c>
      <c r="FM164" s="26">
        <v>3.4841692863350049E-4</v>
      </c>
      <c r="FN164" s="26">
        <v>3.2820739275119196E-3</v>
      </c>
      <c r="FO164" s="26">
        <v>2.1012175152474327E-3</v>
      </c>
      <c r="FP164" s="26">
        <v>1.9665043550981035E-2</v>
      </c>
      <c r="FQ164" s="26">
        <v>1.9268363883430922E-3</v>
      </c>
      <c r="FR164" s="26">
        <v>5.5744095394909404E-3</v>
      </c>
      <c r="FS164" s="26">
        <v>8.0221069622927309E-3</v>
      </c>
      <c r="FT164" s="26">
        <v>2.4960322248095109E-3</v>
      </c>
      <c r="FU164" s="26">
        <v>1.1182890869993673E-2</v>
      </c>
      <c r="FV164" s="26">
        <v>3.1635769017191928E-3</v>
      </c>
      <c r="FW164" s="26">
        <v>5.0116982620439085E-3</v>
      </c>
      <c r="FX164" s="26">
        <v>4.3490411463204962E-3</v>
      </c>
      <c r="FY164" s="26">
        <v>2.9735191946288009E-3</v>
      </c>
      <c r="FZ164" s="26">
        <v>2.2215064959658043E-3</v>
      </c>
      <c r="GA164" s="26">
        <v>3.7738223504483444E-3</v>
      </c>
      <c r="GB164" s="26">
        <v>5.7496245451585546E-3</v>
      </c>
      <c r="GC164" s="26">
        <v>5.8053002809678777E-3</v>
      </c>
      <c r="GD164" s="26">
        <v>7.7816712882380372E-3</v>
      </c>
      <c r="GE164" s="26">
        <v>1.9287904499600569E-3</v>
      </c>
      <c r="GF164" s="26">
        <v>5.7060188390036333E-3</v>
      </c>
      <c r="GG164" s="26">
        <v>4.1026356325068718E-3</v>
      </c>
      <c r="GH164" s="26">
        <v>0</v>
      </c>
      <c r="GI164" s="26">
        <v>1.4986326961534811E-2</v>
      </c>
      <c r="GJ164" s="27">
        <v>7.9007807169827748E-3</v>
      </c>
      <c r="GK164" s="15"/>
      <c r="GL164" s="14"/>
    </row>
    <row r="165" spans="2:194" ht="18" customHeight="1" x14ac:dyDescent="0.45">
      <c r="B165" s="16" t="s">
        <v>160</v>
      </c>
      <c r="C165" s="6" t="s">
        <v>351</v>
      </c>
      <c r="D165" s="26">
        <v>7.8907435508345988E-6</v>
      </c>
      <c r="E165" s="26">
        <v>2.1921474969136869E-5</v>
      </c>
      <c r="F165" s="26">
        <v>4.7744946906998973E-5</v>
      </c>
      <c r="G165" s="26">
        <v>7.5494501864372521E-5</v>
      </c>
      <c r="H165" s="26">
        <v>2.8161081385525205E-5</v>
      </c>
      <c r="I165" s="26">
        <v>1.3710445365121626E-5</v>
      </c>
      <c r="J165" s="26">
        <v>9.7764896111337516E-6</v>
      </c>
      <c r="K165" s="26">
        <v>6.9523647144316203E-6</v>
      </c>
      <c r="L165" s="26">
        <v>3.196005540960464E-6</v>
      </c>
      <c r="M165" s="26">
        <v>0</v>
      </c>
      <c r="N165" s="26">
        <v>1.0315317140741451E-4</v>
      </c>
      <c r="O165" s="26">
        <v>0</v>
      </c>
      <c r="P165" s="26">
        <v>0</v>
      </c>
      <c r="Q165" s="26">
        <v>0</v>
      </c>
      <c r="R165" s="26">
        <v>3.5448316949657427E-5</v>
      </c>
      <c r="S165" s="26">
        <v>0</v>
      </c>
      <c r="T165" s="26">
        <v>8.9985045705539949E-6</v>
      </c>
      <c r="U165" s="26">
        <v>1.4273418447855402E-5</v>
      </c>
      <c r="V165" s="26">
        <v>1.5300153001530017E-6</v>
      </c>
      <c r="W165" s="26">
        <v>1.115339344281029E-5</v>
      </c>
      <c r="X165" s="26">
        <v>9.9563452554185497E-6</v>
      </c>
      <c r="Y165" s="26">
        <v>8.182201602699284E-6</v>
      </c>
      <c r="Z165" s="26">
        <v>1.3517007236402562E-5</v>
      </c>
      <c r="AA165" s="26">
        <v>4.3897468056753156E-6</v>
      </c>
      <c r="AB165" s="26">
        <v>4.8324059991143799E-6</v>
      </c>
      <c r="AC165" s="26">
        <v>1.2658227848101267E-5</v>
      </c>
      <c r="AD165" s="26">
        <v>0</v>
      </c>
      <c r="AE165" s="26">
        <v>3.2258064516129034E-5</v>
      </c>
      <c r="AF165" s="26">
        <v>2.3500065642641457E-5</v>
      </c>
      <c r="AG165" s="26">
        <v>0</v>
      </c>
      <c r="AH165" s="26">
        <v>0</v>
      </c>
      <c r="AI165" s="26">
        <v>2.6670449709178608E-5</v>
      </c>
      <c r="AJ165" s="26">
        <v>2.8340080971659919E-5</v>
      </c>
      <c r="AK165" s="26">
        <v>2.7343750000000001E-5</v>
      </c>
      <c r="AL165" s="26">
        <v>3.1448355452971725E-5</v>
      </c>
      <c r="AM165" s="26">
        <v>1.4692207550678817E-5</v>
      </c>
      <c r="AN165" s="26">
        <v>1.2590494176896444E-5</v>
      </c>
      <c r="AO165" s="26">
        <v>1.7587249244297886E-5</v>
      </c>
      <c r="AP165" s="26">
        <v>0</v>
      </c>
      <c r="AQ165" s="26">
        <v>9.3750000000000009E-6</v>
      </c>
      <c r="AR165" s="26">
        <v>9.090909090909091E-6</v>
      </c>
      <c r="AS165" s="26">
        <v>9.9488345650938041E-6</v>
      </c>
      <c r="AT165" s="26">
        <v>1.0326176036715292E-5</v>
      </c>
      <c r="AU165" s="26">
        <v>2.4084778420038536E-5</v>
      </c>
      <c r="AV165" s="26">
        <v>0</v>
      </c>
      <c r="AW165" s="26">
        <v>0</v>
      </c>
      <c r="AX165" s="26">
        <v>5.5193560751245681E-6</v>
      </c>
      <c r="AY165" s="26">
        <v>0</v>
      </c>
      <c r="AZ165" s="26">
        <v>0</v>
      </c>
      <c r="BA165" s="26">
        <v>0</v>
      </c>
      <c r="BB165" s="26">
        <v>6.2514207774494207E-6</v>
      </c>
      <c r="BC165" s="26">
        <v>0</v>
      </c>
      <c r="BD165" s="26">
        <v>0</v>
      </c>
      <c r="BE165" s="26">
        <v>5.9092578372784025E-6</v>
      </c>
      <c r="BF165" s="26">
        <v>5.3333333333333337E-6</v>
      </c>
      <c r="BG165" s="26">
        <v>6.0187249219794917E-6</v>
      </c>
      <c r="BH165" s="26">
        <v>7.6756543987404051E-6</v>
      </c>
      <c r="BI165" s="26">
        <v>0</v>
      </c>
      <c r="BJ165" s="26">
        <v>5.7983019258645684E-6</v>
      </c>
      <c r="BK165" s="26">
        <v>0</v>
      </c>
      <c r="BL165" s="26">
        <v>1.68506682161534E-5</v>
      </c>
      <c r="BM165" s="26">
        <v>1.5480853551593101E-5</v>
      </c>
      <c r="BN165" s="26">
        <v>0</v>
      </c>
      <c r="BO165" s="26">
        <v>1.7598439821693907E-5</v>
      </c>
      <c r="BP165" s="26">
        <v>0</v>
      </c>
      <c r="BQ165" s="26">
        <v>2.4934383202099737E-5</v>
      </c>
      <c r="BR165" s="26">
        <v>2.1715980038002964E-6</v>
      </c>
      <c r="BS165" s="26">
        <v>9.5903771131339396E-6</v>
      </c>
      <c r="BT165" s="26">
        <v>0</v>
      </c>
      <c r="BU165" s="26">
        <v>0</v>
      </c>
      <c r="BV165" s="26">
        <v>1.1624099541584808E-5</v>
      </c>
      <c r="BW165" s="26">
        <v>0</v>
      </c>
      <c r="BX165" s="26">
        <v>0</v>
      </c>
      <c r="BY165" s="26">
        <v>0</v>
      </c>
      <c r="BZ165" s="26">
        <v>0</v>
      </c>
      <c r="CA165" s="26">
        <v>0</v>
      </c>
      <c r="CB165" s="26">
        <v>4.5478865703584807E-6</v>
      </c>
      <c r="CC165" s="26">
        <v>4.048582995951417E-6</v>
      </c>
      <c r="CD165" s="26">
        <v>6.8219242531169139E-6</v>
      </c>
      <c r="CE165" s="26">
        <v>0</v>
      </c>
      <c r="CF165" s="26">
        <v>6.293402777777777E-6</v>
      </c>
      <c r="CG165" s="26">
        <v>7.1235406635446222E-6</v>
      </c>
      <c r="CH165" s="26">
        <v>1.8065635847270433E-5</v>
      </c>
      <c r="CI165" s="26">
        <v>1.8241419205553412E-5</v>
      </c>
      <c r="CJ165" s="26">
        <v>1.7451084082496035E-5</v>
      </c>
      <c r="CK165" s="26">
        <v>1.8054709296732192E-5</v>
      </c>
      <c r="CL165" s="26">
        <v>1.2093726379440666E-5</v>
      </c>
      <c r="CM165" s="26">
        <v>1.2145748987854251E-5</v>
      </c>
      <c r="CN165" s="26">
        <v>1.1696755093748187E-5</v>
      </c>
      <c r="CO165" s="26">
        <v>1.212686567164179E-5</v>
      </c>
      <c r="CP165" s="26">
        <v>1.183313277176093E-5</v>
      </c>
      <c r="CQ165" s="26">
        <v>1.4010507880910684E-5</v>
      </c>
      <c r="CR165" s="26">
        <v>1.3725145169804681E-5</v>
      </c>
      <c r="CS165" s="26">
        <v>0</v>
      </c>
      <c r="CT165" s="26">
        <v>1.408450704225352E-5</v>
      </c>
      <c r="CU165" s="26">
        <v>1.1780556899053411E-5</v>
      </c>
      <c r="CV165" s="26">
        <v>1.3764610625532005E-5</v>
      </c>
      <c r="CW165" s="26">
        <v>1.3888343799058085E-5</v>
      </c>
      <c r="CX165" s="26">
        <v>1.4187251776523178E-5</v>
      </c>
      <c r="CY165" s="26">
        <v>1.178284765331541E-5</v>
      </c>
      <c r="CZ165" s="26">
        <v>3.7735849056603777E-6</v>
      </c>
      <c r="DA165" s="26">
        <v>2.4562480810561868E-6</v>
      </c>
      <c r="DB165" s="26">
        <v>6.1089282129233942E-6</v>
      </c>
      <c r="DC165" s="26">
        <v>2.4509803921568626E-5</v>
      </c>
      <c r="DD165" s="26">
        <v>0</v>
      </c>
      <c r="DE165" s="26">
        <v>3.1896543772425817E-5</v>
      </c>
      <c r="DF165" s="26">
        <v>8.7873462214411246E-7</v>
      </c>
      <c r="DG165" s="26">
        <v>3.4083517627162743E-6</v>
      </c>
      <c r="DH165" s="26">
        <v>1.2135922330097087E-5</v>
      </c>
      <c r="DI165" s="26">
        <v>2.0567639795676737E-6</v>
      </c>
      <c r="DJ165" s="26">
        <v>7.9989622967831197E-7</v>
      </c>
      <c r="DK165" s="26">
        <v>2.9312122551185742E-5</v>
      </c>
      <c r="DL165" s="26">
        <v>3.6513131203851461E-6</v>
      </c>
      <c r="DM165" s="26">
        <v>2.7995838456445667E-5</v>
      </c>
      <c r="DN165" s="26">
        <v>3.7811010252726437E-5</v>
      </c>
      <c r="DO165" s="26">
        <v>0</v>
      </c>
      <c r="DP165" s="26">
        <v>1.1363636363636365E-5</v>
      </c>
      <c r="DQ165" s="26">
        <v>0</v>
      </c>
      <c r="DR165" s="26">
        <v>8.9090665006895388E-7</v>
      </c>
      <c r="DS165" s="26">
        <v>0</v>
      </c>
      <c r="DT165" s="26">
        <v>9.5156079759826055E-6</v>
      </c>
      <c r="DU165" s="26">
        <v>1.0126582278481012E-5</v>
      </c>
      <c r="DV165" s="26">
        <v>1.2379642365887207E-5</v>
      </c>
      <c r="DW165" s="26">
        <v>1.8902439024390243E-5</v>
      </c>
      <c r="DX165" s="26">
        <v>1.7431270385902486E-5</v>
      </c>
      <c r="DY165" s="26">
        <v>5.2210810907288783E-5</v>
      </c>
      <c r="DZ165" s="26">
        <v>7.6286220070002016E-6</v>
      </c>
      <c r="EA165" s="26">
        <v>7.6932253429294146E-6</v>
      </c>
      <c r="EB165" s="26">
        <v>7.7851973719582351E-6</v>
      </c>
      <c r="EC165" s="26">
        <v>6.2844813191443448E-6</v>
      </c>
      <c r="ED165" s="26">
        <v>3.7772269784778363E-5</v>
      </c>
      <c r="EE165" s="26">
        <v>4.3926558031664803E-6</v>
      </c>
      <c r="EF165" s="26">
        <v>4.0913738397820638E-6</v>
      </c>
      <c r="EG165" s="26">
        <v>0</v>
      </c>
      <c r="EH165" s="26">
        <v>3.7697678105761275E-6</v>
      </c>
      <c r="EI165" s="26">
        <v>2.0008074511642599E-4</v>
      </c>
      <c r="EJ165" s="26">
        <v>4.1339656915528205E-5</v>
      </c>
      <c r="EK165" s="26">
        <v>1.2603391299205525E-4</v>
      </c>
      <c r="EL165" s="26">
        <v>3.3928746159132768E-4</v>
      </c>
      <c r="EM165" s="26">
        <v>2.2420228158467079E-4</v>
      </c>
      <c r="EN165" s="26">
        <v>4.7705819152995365E-5</v>
      </c>
      <c r="EO165" s="26">
        <v>4.2752191903804733E-6</v>
      </c>
      <c r="EP165" s="26">
        <v>0</v>
      </c>
      <c r="EQ165" s="26">
        <v>3.5650975924184303E-4</v>
      </c>
      <c r="ER165" s="26">
        <v>1.4269050073663972E-5</v>
      </c>
      <c r="ES165" s="26">
        <v>7.2361692040654458E-5</v>
      </c>
      <c r="ET165" s="26">
        <v>9.226443113223783E-6</v>
      </c>
      <c r="EU165" s="26">
        <v>0</v>
      </c>
      <c r="EV165" s="26">
        <v>0</v>
      </c>
      <c r="EW165" s="26">
        <v>0</v>
      </c>
      <c r="EX165" s="26">
        <v>2.4775261658339421E-4</v>
      </c>
      <c r="EY165" s="26">
        <v>0</v>
      </c>
      <c r="EZ165" s="26">
        <v>0</v>
      </c>
      <c r="FA165" s="26">
        <v>4.5252314766271797E-5</v>
      </c>
      <c r="FB165" s="26">
        <v>2.1954291165792818E-5</v>
      </c>
      <c r="FC165" s="26">
        <v>1.2320981073395985E-5</v>
      </c>
      <c r="FD165" s="26">
        <v>3.5617501423673752E-4</v>
      </c>
      <c r="FE165" s="26">
        <v>7.2137890471226396E-5</v>
      </c>
      <c r="FF165" s="26">
        <v>3.1860683900711975E-6</v>
      </c>
      <c r="FG165" s="26">
        <v>3.8427071128842007E-2</v>
      </c>
      <c r="FH165" s="26">
        <v>1.7224598146140589E-5</v>
      </c>
      <c r="FI165" s="26">
        <v>8.5709384433940569E-6</v>
      </c>
      <c r="FJ165" s="26">
        <v>1.0817642415127806E-5</v>
      </c>
      <c r="FK165" s="26">
        <v>8.587943725614334E-6</v>
      </c>
      <c r="FL165" s="26">
        <v>5.8001659835115646E-6</v>
      </c>
      <c r="FM165" s="26">
        <v>1.0409290024518542E-4</v>
      </c>
      <c r="FN165" s="26">
        <v>1.2191408125241571E-4</v>
      </c>
      <c r="FO165" s="26">
        <v>1.5144995411413222E-4</v>
      </c>
      <c r="FP165" s="26">
        <v>0</v>
      </c>
      <c r="FQ165" s="26">
        <v>2.6299824722076151E-5</v>
      </c>
      <c r="FR165" s="26">
        <v>3.6893838109838374E-5</v>
      </c>
      <c r="FS165" s="26">
        <v>4.3349195829350072E-5</v>
      </c>
      <c r="FT165" s="26">
        <v>7.3349002173014757E-5</v>
      </c>
      <c r="FU165" s="26">
        <v>2.9326750359282737E-4</v>
      </c>
      <c r="FV165" s="26">
        <v>1.2175490521552355E-3</v>
      </c>
      <c r="FW165" s="26">
        <v>2.4068593269100635E-6</v>
      </c>
      <c r="FX165" s="26">
        <v>0.27329199674765214</v>
      </c>
      <c r="FY165" s="26">
        <v>5.5937329056297262E-5</v>
      </c>
      <c r="FZ165" s="26">
        <v>8.2803037629435439E-6</v>
      </c>
      <c r="GA165" s="26">
        <v>2.239452946827446E-5</v>
      </c>
      <c r="GB165" s="26">
        <v>3.6841941589461913E-3</v>
      </c>
      <c r="GC165" s="26">
        <v>2.943752982647479E-3</v>
      </c>
      <c r="GD165" s="26">
        <v>3.8245963770066191E-3</v>
      </c>
      <c r="GE165" s="26">
        <v>1.0779366573494477E-3</v>
      </c>
      <c r="GF165" s="26">
        <v>1.6196703079535675E-4</v>
      </c>
      <c r="GG165" s="26">
        <v>1.2215525976434012E-4</v>
      </c>
      <c r="GH165" s="26">
        <v>0</v>
      </c>
      <c r="GI165" s="26">
        <v>6.0485712947742042E-3</v>
      </c>
      <c r="GJ165" s="27">
        <v>1.2384266476514294E-3</v>
      </c>
      <c r="GK165" s="15"/>
      <c r="GL165" s="14"/>
    </row>
    <row r="166" spans="2:194" ht="18" customHeight="1" x14ac:dyDescent="0.45">
      <c r="B166" s="16" t="s">
        <v>161</v>
      </c>
      <c r="C166" s="6" t="s">
        <v>352</v>
      </c>
      <c r="D166" s="26">
        <v>4.386949924127466E-4</v>
      </c>
      <c r="E166" s="26">
        <v>8.2147843042239212E-4</v>
      </c>
      <c r="F166" s="26">
        <v>4.6818984300317787E-3</v>
      </c>
      <c r="G166" s="26">
        <v>3.9818241792973297E-3</v>
      </c>
      <c r="H166" s="26">
        <v>1.8698958039988732E-3</v>
      </c>
      <c r="I166" s="26">
        <v>7.7127487199429639E-4</v>
      </c>
      <c r="J166" s="26">
        <v>2.0833841049581257E-3</v>
      </c>
      <c r="K166" s="26">
        <v>7.6605127203444416E-3</v>
      </c>
      <c r="L166" s="26">
        <v>9.1314444027441823E-5</v>
      </c>
      <c r="M166" s="26">
        <v>4.4282567060412495E-6</v>
      </c>
      <c r="N166" s="26">
        <v>0</v>
      </c>
      <c r="O166" s="26">
        <v>0</v>
      </c>
      <c r="P166" s="26">
        <v>2.606078243155787E-6</v>
      </c>
      <c r="Q166" s="26">
        <v>0</v>
      </c>
      <c r="R166" s="26">
        <v>2.2386058981233245E-4</v>
      </c>
      <c r="S166" s="26">
        <v>0</v>
      </c>
      <c r="T166" s="26">
        <v>1.9290861916930579E-3</v>
      </c>
      <c r="U166" s="26">
        <v>2.0524315019365947E-3</v>
      </c>
      <c r="V166" s="26">
        <v>1.1943569435694356E-3</v>
      </c>
      <c r="W166" s="26">
        <v>2.2664586833053353E-3</v>
      </c>
      <c r="X166" s="26">
        <v>1.3024431339511374E-3</v>
      </c>
      <c r="Y166" s="26">
        <v>2.3556305356389712E-3</v>
      </c>
      <c r="Z166" s="26">
        <v>3.4644756305104254E-3</v>
      </c>
      <c r="AA166" s="26">
        <v>4.2598685315625032E-3</v>
      </c>
      <c r="AB166" s="26">
        <v>3.393032479159046E-3</v>
      </c>
      <c r="AC166" s="26">
        <v>6.7510548523206748E-4</v>
      </c>
      <c r="AD166" s="26">
        <v>0</v>
      </c>
      <c r="AE166" s="26">
        <v>6.1290322580645159E-4</v>
      </c>
      <c r="AF166" s="26">
        <v>3.0720756203229618E-4</v>
      </c>
      <c r="AG166" s="26">
        <v>0</v>
      </c>
      <c r="AH166" s="26">
        <v>3.6666666666666666E-3</v>
      </c>
      <c r="AI166" s="26">
        <v>1.2848631011490993E-3</v>
      </c>
      <c r="AJ166" s="26">
        <v>7.5390399074609605E-4</v>
      </c>
      <c r="AK166" s="26">
        <v>2.47265625E-3</v>
      </c>
      <c r="AL166" s="26">
        <v>1.108193883439123E-3</v>
      </c>
      <c r="AM166" s="26">
        <v>2.0717872419564816E-3</v>
      </c>
      <c r="AN166" s="26">
        <v>1.3254642744727732E-3</v>
      </c>
      <c r="AO166" s="26">
        <v>1.279609782907392E-3</v>
      </c>
      <c r="AP166" s="26">
        <v>0</v>
      </c>
      <c r="AQ166" s="26">
        <v>5.7312499999999994E-3</v>
      </c>
      <c r="AR166" s="26">
        <v>1.538961038961039E-3</v>
      </c>
      <c r="AS166" s="26">
        <v>1.3972427515633883E-3</v>
      </c>
      <c r="AT166" s="26">
        <v>1.3222422553679726E-3</v>
      </c>
      <c r="AU166" s="26">
        <v>1.6448298008991651E-3</v>
      </c>
      <c r="AV166" s="26">
        <v>4.4999999999999997E-3</v>
      </c>
      <c r="AW166" s="26">
        <v>0</v>
      </c>
      <c r="AX166" s="26">
        <v>2.8407052510540437E-3</v>
      </c>
      <c r="AY166" s="26">
        <v>0</v>
      </c>
      <c r="AZ166" s="26">
        <v>0</v>
      </c>
      <c r="BA166" s="26">
        <v>0</v>
      </c>
      <c r="BB166" s="26">
        <v>1.007865423959991E-2</v>
      </c>
      <c r="BC166" s="26">
        <v>0</v>
      </c>
      <c r="BD166" s="26">
        <v>0</v>
      </c>
      <c r="BE166" s="26">
        <v>8.5317998197175574E-3</v>
      </c>
      <c r="BF166" s="26">
        <v>5.1199999999999996E-3</v>
      </c>
      <c r="BG166" s="26">
        <v>4.4283325902808738E-3</v>
      </c>
      <c r="BH166" s="26">
        <v>2.9193072229876009E-3</v>
      </c>
      <c r="BI166" s="26">
        <v>0</v>
      </c>
      <c r="BJ166" s="26">
        <v>4.8144543383723346E-3</v>
      </c>
      <c r="BK166" s="26">
        <v>0</v>
      </c>
      <c r="BL166" s="26">
        <v>8.829169087739687E-4</v>
      </c>
      <c r="BM166" s="26">
        <v>1.9844139140602159E-3</v>
      </c>
      <c r="BN166" s="26">
        <v>0</v>
      </c>
      <c r="BO166" s="26">
        <v>1.8394316493313525E-3</v>
      </c>
      <c r="BP166" s="26">
        <v>0</v>
      </c>
      <c r="BQ166" s="26">
        <v>7.3300524934383198E-3</v>
      </c>
      <c r="BR166" s="26">
        <v>2.8574888810006058E-3</v>
      </c>
      <c r="BS166" s="26">
        <v>1.9256068487212832E-3</v>
      </c>
      <c r="BT166" s="26">
        <v>6.5000000000000006E-3</v>
      </c>
      <c r="BU166" s="26">
        <v>0</v>
      </c>
      <c r="BV166" s="26">
        <v>3.1848395546823843E-3</v>
      </c>
      <c r="BW166" s="26">
        <v>0</v>
      </c>
      <c r="BX166" s="26">
        <v>0</v>
      </c>
      <c r="BY166" s="26">
        <v>0</v>
      </c>
      <c r="BZ166" s="26">
        <v>0</v>
      </c>
      <c r="CA166" s="26">
        <v>0</v>
      </c>
      <c r="CB166" s="26">
        <v>4.614232209737828E-3</v>
      </c>
      <c r="CC166" s="26">
        <v>3.3932186234817813E-3</v>
      </c>
      <c r="CD166" s="26">
        <v>1.3022818160432841E-3</v>
      </c>
      <c r="CE166" s="26">
        <v>0</v>
      </c>
      <c r="CF166" s="26">
        <v>1.2412471064814814E-3</v>
      </c>
      <c r="CG166" s="26">
        <v>1.1330057384077567E-3</v>
      </c>
      <c r="CH166" s="26">
        <v>1.4927343010413379E-2</v>
      </c>
      <c r="CI166" s="26">
        <v>1.96158889317393E-3</v>
      </c>
      <c r="CJ166" s="26">
        <v>2.5709941829719727E-3</v>
      </c>
      <c r="CK166" s="26">
        <v>2.7159028958086136E-3</v>
      </c>
      <c r="CL166" s="26">
        <v>3.7830687830687831E-3</v>
      </c>
      <c r="CM166" s="26">
        <v>5.737651821862348E-3</v>
      </c>
      <c r="CN166" s="26">
        <v>6.6054449410808619E-3</v>
      </c>
      <c r="CO166" s="26">
        <v>4.0625000000000001E-3</v>
      </c>
      <c r="CP166" s="26">
        <v>2.5278112047065118E-3</v>
      </c>
      <c r="CQ166" s="26">
        <v>3.5201401050788087E-3</v>
      </c>
      <c r="CR166" s="26">
        <v>8.0566602146753472E-3</v>
      </c>
      <c r="CS166" s="26">
        <v>5.0000000000000001E-4</v>
      </c>
      <c r="CT166" s="26">
        <v>9.7605633802816897E-3</v>
      </c>
      <c r="CU166" s="26">
        <v>1.007265252539211E-2</v>
      </c>
      <c r="CV166" s="26">
        <v>4.6413519629621936E-3</v>
      </c>
      <c r="CW166" s="26">
        <v>8.2361852433281008E-3</v>
      </c>
      <c r="CX166" s="26">
        <v>2.3613029617624536E-3</v>
      </c>
      <c r="CY166" s="26">
        <v>8.6441817247242094E-4</v>
      </c>
      <c r="CZ166" s="26">
        <v>5.7592452830188684E-3</v>
      </c>
      <c r="DA166" s="26">
        <v>3.4607000307031008E-3</v>
      </c>
      <c r="DB166" s="26">
        <v>3.1955717440559843E-3</v>
      </c>
      <c r="DC166" s="26">
        <v>2.4264705882352943E-3</v>
      </c>
      <c r="DD166" s="26">
        <v>0</v>
      </c>
      <c r="DE166" s="26">
        <v>1.0445887485818121E-3</v>
      </c>
      <c r="DF166" s="26">
        <v>3.6484095868981633E-3</v>
      </c>
      <c r="DG166" s="26">
        <v>1.1058540392871082E-2</v>
      </c>
      <c r="DH166" s="26">
        <v>2.3665048543689317E-3</v>
      </c>
      <c r="DI166" s="26">
        <v>4.2494367578904636E-3</v>
      </c>
      <c r="DJ166" s="26">
        <v>1.7254561570390868E-2</v>
      </c>
      <c r="DK166" s="26">
        <v>5.9980851377227865E-3</v>
      </c>
      <c r="DL166" s="26">
        <v>7.0347550915532955E-3</v>
      </c>
      <c r="DM166" s="26">
        <v>4.990163624326114E-3</v>
      </c>
      <c r="DN166" s="26">
        <v>2.2935196673850102E-2</v>
      </c>
      <c r="DO166" s="26">
        <v>0</v>
      </c>
      <c r="DP166" s="26">
        <v>9.9242424242424257E-4</v>
      </c>
      <c r="DQ166" s="26">
        <v>0</v>
      </c>
      <c r="DR166" s="26">
        <v>1.4541671243241924E-3</v>
      </c>
      <c r="DS166" s="26">
        <v>2.3414634146341463E-3</v>
      </c>
      <c r="DT166" s="26">
        <v>3.0521312582964203E-3</v>
      </c>
      <c r="DU166" s="26">
        <v>1.6253164556962025E-3</v>
      </c>
      <c r="DV166" s="26">
        <v>3.6657496561210453E-3</v>
      </c>
      <c r="DW166" s="26">
        <v>2.3670731707317073E-3</v>
      </c>
      <c r="DX166" s="26">
        <v>1.9339179057059346E-3</v>
      </c>
      <c r="DY166" s="26">
        <v>6.955881197552531E-5</v>
      </c>
      <c r="DZ166" s="26">
        <v>7.4656285049673455E-4</v>
      </c>
      <c r="EA166" s="26">
        <v>2.6783333555298705E-3</v>
      </c>
      <c r="EB166" s="26">
        <v>2.0282159639558265E-3</v>
      </c>
      <c r="EC166" s="26">
        <v>1.8066855956810227E-3</v>
      </c>
      <c r="ED166" s="26">
        <v>2.3452638450606922E-3</v>
      </c>
      <c r="EE166" s="26">
        <v>1.3725835624739115E-2</v>
      </c>
      <c r="EF166" s="26">
        <v>1.3688417069897953E-2</v>
      </c>
      <c r="EG166" s="26">
        <v>0</v>
      </c>
      <c r="EH166" s="26">
        <v>3.8719466421264455E-2</v>
      </c>
      <c r="EI166" s="26">
        <v>2.7577714102066985E-3</v>
      </c>
      <c r="EJ166" s="26">
        <v>1.0146554625018381E-2</v>
      </c>
      <c r="EK166" s="26">
        <v>1.7576397873189851E-2</v>
      </c>
      <c r="EL166" s="26">
        <v>3.7421963489068878E-2</v>
      </c>
      <c r="EM166" s="26">
        <v>3.8974270834263948E-2</v>
      </c>
      <c r="EN166" s="26">
        <v>3.4895870956006369E-3</v>
      </c>
      <c r="EO166" s="26">
        <v>3.1899580214294174E-3</v>
      </c>
      <c r="EP166" s="26">
        <v>0</v>
      </c>
      <c r="EQ166" s="26">
        <v>4.9498219040231689E-4</v>
      </c>
      <c r="ER166" s="26">
        <v>5.1725306517031897E-4</v>
      </c>
      <c r="ES166" s="26">
        <v>1.5087813316447159E-3</v>
      </c>
      <c r="ET166" s="26">
        <v>3.0286249083476676E-3</v>
      </c>
      <c r="EU166" s="26">
        <v>0</v>
      </c>
      <c r="EV166" s="26">
        <v>0</v>
      </c>
      <c r="EW166" s="26">
        <v>0</v>
      </c>
      <c r="EX166" s="26">
        <v>1.4403657022936547E-3</v>
      </c>
      <c r="EY166" s="26">
        <v>0</v>
      </c>
      <c r="EZ166" s="26">
        <v>0</v>
      </c>
      <c r="FA166" s="26">
        <v>3.9195678735054326E-3</v>
      </c>
      <c r="FB166" s="26">
        <v>1.0140886673944846E-2</v>
      </c>
      <c r="FC166" s="26">
        <v>5.1156713416740135E-5</v>
      </c>
      <c r="FD166" s="26">
        <v>2.1360433338708538E-2</v>
      </c>
      <c r="FE166" s="26">
        <v>2.1553960801686525E-3</v>
      </c>
      <c r="FF166" s="26">
        <v>1.8840920987192925E-2</v>
      </c>
      <c r="FG166" s="26">
        <v>4.9055145267032745E-3</v>
      </c>
      <c r="FH166" s="26">
        <v>2.8154339209535476E-2</v>
      </c>
      <c r="FI166" s="26">
        <v>5.60350309379367E-2</v>
      </c>
      <c r="FJ166" s="26">
        <v>1.5848192302719524E-2</v>
      </c>
      <c r="FK166" s="26">
        <v>1.9418761790273641E-2</v>
      </c>
      <c r="FL166" s="26">
        <v>1.1256869661372572E-2</v>
      </c>
      <c r="FM166" s="26">
        <v>5.0085888581330599E-3</v>
      </c>
      <c r="FN166" s="26">
        <v>5.3659295910974563E-4</v>
      </c>
      <c r="FO166" s="26">
        <v>1.7064290438588967E-2</v>
      </c>
      <c r="FP166" s="26">
        <v>3.6324602812549532E-2</v>
      </c>
      <c r="FQ166" s="26">
        <v>5.982503935058882E-3</v>
      </c>
      <c r="FR166" s="26">
        <v>1.3310505593501455E-2</v>
      </c>
      <c r="FS166" s="26">
        <v>7.3682513715878197E-3</v>
      </c>
      <c r="FT166" s="26">
        <v>9.8322373523079798E-4</v>
      </c>
      <c r="FU166" s="26">
        <v>2.7741038544364344E-2</v>
      </c>
      <c r="FV166" s="26">
        <v>1.630585832614994E-2</v>
      </c>
      <c r="FW166" s="26">
        <v>4.1207283106951759E-3</v>
      </c>
      <c r="FX166" s="26">
        <v>3.3957185182962482E-3</v>
      </c>
      <c r="FY166" s="26">
        <v>5.0594502375986023E-4</v>
      </c>
      <c r="FZ166" s="26">
        <v>2.9913497376651268E-3</v>
      </c>
      <c r="GA166" s="26">
        <v>1.3313924678699371E-2</v>
      </c>
      <c r="GB166" s="26">
        <v>1.4238753784608869E-2</v>
      </c>
      <c r="GC166" s="26">
        <v>7.5400297699779325E-4</v>
      </c>
      <c r="GD166" s="26">
        <v>3.7216009285519035E-4</v>
      </c>
      <c r="GE166" s="26">
        <v>8.8550377645444153E-3</v>
      </c>
      <c r="GF166" s="26">
        <v>6.9566167325218803E-4</v>
      </c>
      <c r="GG166" s="26">
        <v>5.6200807796584944E-3</v>
      </c>
      <c r="GH166" s="26">
        <v>0</v>
      </c>
      <c r="GI166" s="26">
        <v>3.2887249883375592E-3</v>
      </c>
      <c r="GJ166" s="27">
        <v>8.4423054638124266E-3</v>
      </c>
      <c r="GK166" s="15"/>
      <c r="GL166" s="14"/>
    </row>
    <row r="167" spans="2:194" ht="18" customHeight="1" x14ac:dyDescent="0.45">
      <c r="B167" s="16" t="s">
        <v>162</v>
      </c>
      <c r="C167" s="6" t="s">
        <v>353</v>
      </c>
      <c r="D167" s="26">
        <v>1.3657056145675267E-5</v>
      </c>
      <c r="E167" s="26">
        <v>1.8460189447694206E-5</v>
      </c>
      <c r="F167" s="26">
        <v>3.403463747771644E-5</v>
      </c>
      <c r="G167" s="26">
        <v>2.6526951416978743E-5</v>
      </c>
      <c r="H167" s="26">
        <v>2.8161081385525205E-5</v>
      </c>
      <c r="I167" s="26">
        <v>2.7545531142653443E-4</v>
      </c>
      <c r="J167" s="26">
        <v>5.7596275752548835E-5</v>
      </c>
      <c r="K167" s="26">
        <v>2.1552330614738022E-4</v>
      </c>
      <c r="L167" s="26">
        <v>8.172642740456043E-5</v>
      </c>
      <c r="M167" s="26">
        <v>5.5353208825515619E-7</v>
      </c>
      <c r="N167" s="26">
        <v>3.6840418359790895E-5</v>
      </c>
      <c r="O167" s="26">
        <v>0</v>
      </c>
      <c r="P167" s="26">
        <v>0</v>
      </c>
      <c r="Q167" s="26">
        <v>0</v>
      </c>
      <c r="R167" s="26">
        <v>3.8278224605302356E-5</v>
      </c>
      <c r="S167" s="26">
        <v>0</v>
      </c>
      <c r="T167" s="26">
        <v>1.5463192938868378E-3</v>
      </c>
      <c r="U167" s="26">
        <v>9.6413713957825282E-4</v>
      </c>
      <c r="V167" s="26">
        <v>3.046530465304653E-4</v>
      </c>
      <c r="W167" s="26">
        <v>9.916463825751082E-4</v>
      </c>
      <c r="X167" s="26">
        <v>5.239335222486023E-4</v>
      </c>
      <c r="Y167" s="26">
        <v>4.1526781948544921E-4</v>
      </c>
      <c r="Z167" s="26">
        <v>7.7472757282632393E-4</v>
      </c>
      <c r="AA167" s="26">
        <v>8.2957255960313124E-5</v>
      </c>
      <c r="AB167" s="26">
        <v>4.2101615294276205E-4</v>
      </c>
      <c r="AC167" s="26">
        <v>1.5611814345991562E-4</v>
      </c>
      <c r="AD167" s="26">
        <v>0</v>
      </c>
      <c r="AE167" s="26">
        <v>2.2580645161290324E-4</v>
      </c>
      <c r="AF167" s="26">
        <v>2.4550347905999738E-5</v>
      </c>
      <c r="AG167" s="26">
        <v>0</v>
      </c>
      <c r="AH167" s="26">
        <v>0</v>
      </c>
      <c r="AI167" s="26">
        <v>1.0668179883671443E-4</v>
      </c>
      <c r="AJ167" s="26">
        <v>1.5240023134759979E-4</v>
      </c>
      <c r="AK167" s="26">
        <v>2.5000000000000001E-4</v>
      </c>
      <c r="AL167" s="26">
        <v>2.207155222158107E-4</v>
      </c>
      <c r="AM167" s="26">
        <v>6.5742979356518509E-4</v>
      </c>
      <c r="AN167" s="26">
        <v>7.2710103871576962E-5</v>
      </c>
      <c r="AO167" s="26">
        <v>3.1780708985985158E-4</v>
      </c>
      <c r="AP167" s="26">
        <v>0</v>
      </c>
      <c r="AQ167" s="26">
        <v>1.7171875E-3</v>
      </c>
      <c r="AR167" s="26">
        <v>4.3116883116883119E-4</v>
      </c>
      <c r="AS167" s="26">
        <v>1.8376918703808985E-4</v>
      </c>
      <c r="AT167" s="26">
        <v>2.633994427143091E-4</v>
      </c>
      <c r="AU167" s="26">
        <v>3.0655908798972383E-4</v>
      </c>
      <c r="AV167" s="26">
        <v>4.259259259259259E-4</v>
      </c>
      <c r="AW167" s="26">
        <v>0</v>
      </c>
      <c r="AX167" s="26">
        <v>4.0866232272901491E-4</v>
      </c>
      <c r="AY167" s="26">
        <v>0</v>
      </c>
      <c r="AZ167" s="26">
        <v>0</v>
      </c>
      <c r="BA167" s="26">
        <v>0</v>
      </c>
      <c r="BB167" s="26">
        <v>8.7497158445101167E-4</v>
      </c>
      <c r="BC167" s="26">
        <v>0</v>
      </c>
      <c r="BD167" s="26">
        <v>0</v>
      </c>
      <c r="BE167" s="26">
        <v>2.5698260608286315E-3</v>
      </c>
      <c r="BF167" s="26">
        <v>3.2266666666666663E-4</v>
      </c>
      <c r="BG167" s="26">
        <v>1.5024520731163622E-4</v>
      </c>
      <c r="BH167" s="26">
        <v>1.707341074591616E-4</v>
      </c>
      <c r="BI167" s="26">
        <v>0</v>
      </c>
      <c r="BJ167" s="26">
        <v>5.8376475460757919E-4</v>
      </c>
      <c r="BK167" s="26">
        <v>0</v>
      </c>
      <c r="BL167" s="26">
        <v>1.7867518884369553E-4</v>
      </c>
      <c r="BM167" s="26">
        <v>3.9819935691318327E-4</v>
      </c>
      <c r="BN167" s="26">
        <v>0</v>
      </c>
      <c r="BO167" s="26">
        <v>3.1872213967310551E-4</v>
      </c>
      <c r="BP167" s="26">
        <v>0</v>
      </c>
      <c r="BQ167" s="26">
        <v>5.2493438320209976E-6</v>
      </c>
      <c r="BR167" s="26">
        <v>1.8429349982251362E-4</v>
      </c>
      <c r="BS167" s="26">
        <v>1.9066970091027307E-4</v>
      </c>
      <c r="BT167" s="26">
        <v>2.4000000000000002E-3</v>
      </c>
      <c r="BU167" s="26">
        <v>0</v>
      </c>
      <c r="BV167" s="26">
        <v>5.3167976424361497E-4</v>
      </c>
      <c r="BW167" s="26">
        <v>0</v>
      </c>
      <c r="BX167" s="26">
        <v>0</v>
      </c>
      <c r="BY167" s="26">
        <v>0</v>
      </c>
      <c r="BZ167" s="26">
        <v>0</v>
      </c>
      <c r="CA167" s="26">
        <v>0</v>
      </c>
      <c r="CB167" s="26">
        <v>5.3504547886570363E-5</v>
      </c>
      <c r="CC167" s="26">
        <v>1.1437246963562753E-4</v>
      </c>
      <c r="CD167" s="26">
        <v>1.2467654669489531E-5</v>
      </c>
      <c r="CE167" s="26">
        <v>0</v>
      </c>
      <c r="CF167" s="26">
        <v>2.7416087962962963E-5</v>
      </c>
      <c r="CG167" s="26">
        <v>1.9622716179671526E-5</v>
      </c>
      <c r="CH167" s="26">
        <v>2.4976333228147682E-4</v>
      </c>
      <c r="CI167" s="26">
        <v>1.6039336675665252E-4</v>
      </c>
      <c r="CJ167" s="26">
        <v>4.235854045478583E-4</v>
      </c>
      <c r="CK167" s="26">
        <v>1.7057371003431358E-4</v>
      </c>
      <c r="CL167" s="26">
        <v>1.585789871504157E-3</v>
      </c>
      <c r="CM167" s="26">
        <v>1.5611336032388663E-3</v>
      </c>
      <c r="CN167" s="26">
        <v>3.8021710106228595E-4</v>
      </c>
      <c r="CO167" s="26">
        <v>3.0177238805970149E-3</v>
      </c>
      <c r="CP167" s="26">
        <v>1.0642465570263404E-3</v>
      </c>
      <c r="CQ167" s="26">
        <v>7.8283712784588447E-4</v>
      </c>
      <c r="CR167" s="26">
        <v>8.692591940876298E-4</v>
      </c>
      <c r="CS167" s="26">
        <v>3.5000000000000001E-3</v>
      </c>
      <c r="CT167" s="26">
        <v>1.3427230046948355E-4</v>
      </c>
      <c r="CU167" s="26">
        <v>2.7502936502452844E-4</v>
      </c>
      <c r="CV167" s="26">
        <v>2.7192891398675445E-4</v>
      </c>
      <c r="CW167" s="26">
        <v>7.4833693092621659E-4</v>
      </c>
      <c r="CX167" s="26">
        <v>2.5581933783326506E-4</v>
      </c>
      <c r="CY167" s="26">
        <v>5.8439761179866358E-5</v>
      </c>
      <c r="CZ167" s="26">
        <v>1.7298113207547168E-4</v>
      </c>
      <c r="DA167" s="26">
        <v>1.1037764814246238E-4</v>
      </c>
      <c r="DB167" s="26">
        <v>2.6431869676198121E-4</v>
      </c>
      <c r="DC167" s="26">
        <v>3.4313725490196078E-5</v>
      </c>
      <c r="DD167" s="26">
        <v>0</v>
      </c>
      <c r="DE167" s="26">
        <v>4.5475173641537452E-4</v>
      </c>
      <c r="DF167" s="26">
        <v>2.9083219065644374E-4</v>
      </c>
      <c r="DG167" s="26">
        <v>2.285156758163133E-4</v>
      </c>
      <c r="DH167" s="26">
        <v>6.0113268608414229E-4</v>
      </c>
      <c r="DI167" s="26">
        <v>1.7523087852237744E-5</v>
      </c>
      <c r="DJ167" s="26">
        <v>2.3110515392597717E-4</v>
      </c>
      <c r="DK167" s="26">
        <v>3.9490352040064813E-4</v>
      </c>
      <c r="DL167" s="26">
        <v>1.2027695886187218E-4</v>
      </c>
      <c r="DM167" s="26">
        <v>1.6996122198051643E-4</v>
      </c>
      <c r="DN167" s="26">
        <v>7.659178475804871E-4</v>
      </c>
      <c r="DO167" s="26">
        <v>0</v>
      </c>
      <c r="DP167" s="26">
        <v>4.8295454545454547E-4</v>
      </c>
      <c r="DQ167" s="26">
        <v>0</v>
      </c>
      <c r="DR167" s="26">
        <v>1.1199794969428479E-4</v>
      </c>
      <c r="DS167" s="26">
        <v>1.4634146341463414E-4</v>
      </c>
      <c r="DT167" s="26">
        <v>1.2846070767576518E-3</v>
      </c>
      <c r="DU167" s="26">
        <v>2.5316455696202531E-6</v>
      </c>
      <c r="DV167" s="26">
        <v>3.3012379642365886E-5</v>
      </c>
      <c r="DW167" s="26">
        <v>5.3231707317073166E-4</v>
      </c>
      <c r="DX167" s="26">
        <v>9.5268352607277493E-4</v>
      </c>
      <c r="DY167" s="26">
        <v>4.7873810640229646E-5</v>
      </c>
      <c r="DZ167" s="26">
        <v>1.4108903698623052E-4</v>
      </c>
      <c r="EA167" s="26">
        <v>1.0913612305080162E-4</v>
      </c>
      <c r="EB167" s="26">
        <v>1.263696678387475E-4</v>
      </c>
      <c r="EC167" s="26">
        <v>1.0547062924162111E-4</v>
      </c>
      <c r="ED167" s="26">
        <v>1.2804997217614656E-4</v>
      </c>
      <c r="EE167" s="26">
        <v>1.2368793972074038E-5</v>
      </c>
      <c r="EF167" s="26">
        <v>5.9786849981331453E-5</v>
      </c>
      <c r="EG167" s="26">
        <v>0</v>
      </c>
      <c r="EH167" s="26">
        <v>3.3097836421510209E-4</v>
      </c>
      <c r="EI167" s="26">
        <v>4.4735498293844631E-4</v>
      </c>
      <c r="EJ167" s="26">
        <v>5.875997051117212E-3</v>
      </c>
      <c r="EK167" s="26">
        <v>1.7982079884530325E-2</v>
      </c>
      <c r="EL167" s="26">
        <v>3.8552630006812591E-3</v>
      </c>
      <c r="EM167" s="26">
        <v>2.657577404046119E-3</v>
      </c>
      <c r="EN167" s="26">
        <v>1.1052495481041858E-4</v>
      </c>
      <c r="EO167" s="26">
        <v>6.8904072911091913E-4</v>
      </c>
      <c r="EP167" s="26">
        <v>0</v>
      </c>
      <c r="EQ167" s="26">
        <v>1.6475949268241303E-3</v>
      </c>
      <c r="ER167" s="26">
        <v>0</v>
      </c>
      <c r="ES167" s="26">
        <v>1.1886275723947354E-3</v>
      </c>
      <c r="ET167" s="26">
        <v>9.4560667349322006E-4</v>
      </c>
      <c r="EU167" s="26">
        <v>0</v>
      </c>
      <c r="EV167" s="26">
        <v>0</v>
      </c>
      <c r="EW167" s="26">
        <v>0</v>
      </c>
      <c r="EX167" s="26">
        <v>5.3679733593068755E-4</v>
      </c>
      <c r="EY167" s="26">
        <v>0</v>
      </c>
      <c r="EZ167" s="26">
        <v>0</v>
      </c>
      <c r="FA167" s="26">
        <v>2.6469844850783254E-3</v>
      </c>
      <c r="FB167" s="26">
        <v>8.0033370522572013E-4</v>
      </c>
      <c r="FC167" s="26">
        <v>8.4462789454344163E-4</v>
      </c>
      <c r="FD167" s="26">
        <v>2.726635070567517E-4</v>
      </c>
      <c r="FE167" s="26">
        <v>1.9313481841498894E-3</v>
      </c>
      <c r="FF167" s="26">
        <v>2.219011224019915E-2</v>
      </c>
      <c r="FG167" s="26">
        <v>1.4414029579888295E-2</v>
      </c>
      <c r="FH167" s="26">
        <v>1.9755020209651798E-2</v>
      </c>
      <c r="FI167" s="26">
        <v>0.12389140268071225</v>
      </c>
      <c r="FJ167" s="26">
        <v>1.0348286546020241E-2</v>
      </c>
      <c r="FK167" s="26">
        <v>5.5333851369631839E-3</v>
      </c>
      <c r="FL167" s="26">
        <v>1.7521978207124338E-3</v>
      </c>
      <c r="FM167" s="26">
        <v>1.2193518025624511E-4</v>
      </c>
      <c r="FN167" s="26">
        <v>4.6869526534292985E-4</v>
      </c>
      <c r="FO167" s="26">
        <v>2.9441773723448786E-4</v>
      </c>
      <c r="FP167" s="26">
        <v>1.7642723448574918E-3</v>
      </c>
      <c r="FQ167" s="26">
        <v>5.6016125938114247E-5</v>
      </c>
      <c r="FR167" s="26">
        <v>7.9300252030494085E-4</v>
      </c>
      <c r="FS167" s="26">
        <v>9.4901537892592308E-4</v>
      </c>
      <c r="FT167" s="26">
        <v>3.6824565759161652E-5</v>
      </c>
      <c r="FU167" s="26">
        <v>4.992518673868386E-4</v>
      </c>
      <c r="FV167" s="26">
        <v>6.4886264051176E-3</v>
      </c>
      <c r="FW167" s="26">
        <v>4.7776157639164768E-3</v>
      </c>
      <c r="FX167" s="26">
        <v>0.22490095051231646</v>
      </c>
      <c r="FY167" s="26">
        <v>7.7479842378347786E-4</v>
      </c>
      <c r="FZ167" s="26">
        <v>3.6812700473916886E-3</v>
      </c>
      <c r="GA167" s="26">
        <v>8.5019288371242351E-3</v>
      </c>
      <c r="GB167" s="26">
        <v>6.3480857947831653E-3</v>
      </c>
      <c r="GC167" s="26">
        <v>8.8574830581206517E-3</v>
      </c>
      <c r="GD167" s="26">
        <v>4.9921085410335568E-3</v>
      </c>
      <c r="GE167" s="26">
        <v>1.3264689136105227E-3</v>
      </c>
      <c r="GF167" s="26">
        <v>3.7271382777404579E-3</v>
      </c>
      <c r="GG167" s="26">
        <v>9.7134085783625039E-4</v>
      </c>
      <c r="GH167" s="26">
        <v>0</v>
      </c>
      <c r="GI167" s="26">
        <v>2.4629584429011517E-2</v>
      </c>
      <c r="GJ167" s="27">
        <v>3.6591572155894574E-3</v>
      </c>
      <c r="GK167" s="15"/>
      <c r="GL167" s="14"/>
    </row>
    <row r="168" spans="2:194" ht="18" customHeight="1" x14ac:dyDescent="0.45">
      <c r="B168" s="16" t="s">
        <v>163</v>
      </c>
      <c r="C168" s="6" t="s">
        <v>354</v>
      </c>
      <c r="D168" s="26">
        <v>6.4476479514415791E-4</v>
      </c>
      <c r="E168" s="26">
        <v>2.7921036539637489E-4</v>
      </c>
      <c r="F168" s="26">
        <v>7.2575075139729762E-4</v>
      </c>
      <c r="G168" s="26">
        <v>1.9180101895085411E-4</v>
      </c>
      <c r="H168" s="26">
        <v>7.0965925091523506E-4</v>
      </c>
      <c r="I168" s="26">
        <v>5.8381569172936086E-4</v>
      </c>
      <c r="J168" s="26">
        <v>5.774504842054435E-4</v>
      </c>
      <c r="K168" s="26">
        <v>2.2946114207488357E-3</v>
      </c>
      <c r="L168" s="26">
        <v>7.3371155776049497E-4</v>
      </c>
      <c r="M168" s="26">
        <v>8.3583345326528578E-5</v>
      </c>
      <c r="N168" s="26">
        <v>2.5788292851853633E-4</v>
      </c>
      <c r="O168" s="26">
        <v>0</v>
      </c>
      <c r="P168" s="26">
        <v>8.1222771911688702E-4</v>
      </c>
      <c r="Q168" s="26">
        <v>0</v>
      </c>
      <c r="R168" s="26">
        <v>9.250819183795056E-4</v>
      </c>
      <c r="S168" s="26">
        <v>0</v>
      </c>
      <c r="T168" s="26">
        <v>7.51095517092456E-4</v>
      </c>
      <c r="U168" s="26">
        <v>1.0642662458757708E-3</v>
      </c>
      <c r="V168" s="26">
        <v>2.3530735307353073E-4</v>
      </c>
      <c r="W168" s="26">
        <v>1.4337367296330579E-3</v>
      </c>
      <c r="X168" s="26">
        <v>1.1976717469556562E-3</v>
      </c>
      <c r="Y168" s="26">
        <v>8.6748207507380843E-4</v>
      </c>
      <c r="Z168" s="26">
        <v>5.3772533832258389E-4</v>
      </c>
      <c r="AA168" s="26">
        <v>3.7116877008701109E-4</v>
      </c>
      <c r="AB168" s="26">
        <v>7.558094761363855E-4</v>
      </c>
      <c r="AC168" s="26">
        <v>9.9156118143459929E-4</v>
      </c>
      <c r="AD168" s="26">
        <v>0</v>
      </c>
      <c r="AE168" s="26">
        <v>2.8709677419354838E-3</v>
      </c>
      <c r="AF168" s="26">
        <v>3.0958382565314433E-3</v>
      </c>
      <c r="AG168" s="26">
        <v>0</v>
      </c>
      <c r="AH168" s="26">
        <v>3.3333333333333332E-4</v>
      </c>
      <c r="AI168" s="26">
        <v>5.0688040856859131E-4</v>
      </c>
      <c r="AJ168" s="26">
        <v>2.8747831116252166E-3</v>
      </c>
      <c r="AK168" s="26">
        <v>3.1171875000000002E-3</v>
      </c>
      <c r="AL168" s="26">
        <v>2.3416041546451241E-3</v>
      </c>
      <c r="AM168" s="26">
        <v>7.6194904221684942E-4</v>
      </c>
      <c r="AN168" s="26">
        <v>7.3497009757632987E-4</v>
      </c>
      <c r="AO168" s="26">
        <v>1.121049738939269E-3</v>
      </c>
      <c r="AP168" s="26">
        <v>0</v>
      </c>
      <c r="AQ168" s="26">
        <v>4.3437500000000003E-4</v>
      </c>
      <c r="AR168" s="26">
        <v>2.207792207792208E-4</v>
      </c>
      <c r="AS168" s="26">
        <v>7.5042637862421824E-4</v>
      </c>
      <c r="AT168" s="26">
        <v>7.4774627110309785E-4</v>
      </c>
      <c r="AU168" s="26">
        <v>1.5040542710340399E-3</v>
      </c>
      <c r="AV168" s="26">
        <v>5.0000000000000001E-3</v>
      </c>
      <c r="AW168" s="26">
        <v>0</v>
      </c>
      <c r="AX168" s="26">
        <v>9.2456880030663093E-4</v>
      </c>
      <c r="AY168" s="26">
        <v>0</v>
      </c>
      <c r="AZ168" s="26">
        <v>0</v>
      </c>
      <c r="BA168" s="26">
        <v>0</v>
      </c>
      <c r="BB168" s="26">
        <v>1.0695612639236189E-4</v>
      </c>
      <c r="BC168" s="26">
        <v>0</v>
      </c>
      <c r="BD168" s="26">
        <v>0</v>
      </c>
      <c r="BE168" s="26">
        <v>1.6907488398490969E-3</v>
      </c>
      <c r="BF168" s="26">
        <v>2.4266666666666667E-4</v>
      </c>
      <c r="BG168" s="26">
        <v>9.8361569326794454E-4</v>
      </c>
      <c r="BH168" s="26">
        <v>1.2015351308797481E-3</v>
      </c>
      <c r="BI168" s="26">
        <v>0</v>
      </c>
      <c r="BJ168" s="26">
        <v>1.0534272106026091E-3</v>
      </c>
      <c r="BK168" s="26">
        <v>0</v>
      </c>
      <c r="BL168" s="26">
        <v>9.9041255084253346E-4</v>
      </c>
      <c r="BM168" s="26">
        <v>3.3094416837182111E-4</v>
      </c>
      <c r="BN168" s="26">
        <v>0</v>
      </c>
      <c r="BO168" s="26">
        <v>1.2238577265973251E-3</v>
      </c>
      <c r="BP168" s="26">
        <v>0</v>
      </c>
      <c r="BQ168" s="26">
        <v>1.0793963254593175E-3</v>
      </c>
      <c r="BR168" s="26">
        <v>2.9934643252385623E-4</v>
      </c>
      <c r="BS168" s="26">
        <v>3.7808842652795835E-4</v>
      </c>
      <c r="BT168" s="26">
        <v>1.6000000000000001E-3</v>
      </c>
      <c r="BU168" s="26">
        <v>0</v>
      </c>
      <c r="BV168" s="26">
        <v>8.0288146692861814E-4</v>
      </c>
      <c r="BW168" s="26">
        <v>0</v>
      </c>
      <c r="BX168" s="26">
        <v>0</v>
      </c>
      <c r="BY168" s="26">
        <v>0</v>
      </c>
      <c r="BZ168" s="26">
        <v>0</v>
      </c>
      <c r="CA168" s="26">
        <v>0</v>
      </c>
      <c r="CB168" s="26">
        <v>2.4451578384162653E-4</v>
      </c>
      <c r="CC168" s="26">
        <v>4.2510121457489881E-4</v>
      </c>
      <c r="CD168" s="26">
        <v>1.3208656786638439E-3</v>
      </c>
      <c r="CE168" s="26">
        <v>0</v>
      </c>
      <c r="CF168" s="26">
        <v>4.6708622685185178E-4</v>
      </c>
      <c r="CG168" s="26">
        <v>6.3122485324187049E-4</v>
      </c>
      <c r="CH168" s="26">
        <v>5.8882928368570527E-4</v>
      </c>
      <c r="CI168" s="26">
        <v>5.9020439645198603E-4</v>
      </c>
      <c r="CJ168" s="26">
        <v>2.2316234796404021E-4</v>
      </c>
      <c r="CK168" s="26">
        <v>5.6893178975723948E-4</v>
      </c>
      <c r="CL168" s="26">
        <v>4.3310657596371877E-4</v>
      </c>
      <c r="CM168" s="26">
        <v>6.8825910931174085E-4</v>
      </c>
      <c r="CN168" s="26">
        <v>6.6349335345678296E-4</v>
      </c>
      <c r="CO168" s="26">
        <v>5.2891791044776119E-4</v>
      </c>
      <c r="CP168" s="26">
        <v>6.0188527878058567E-4</v>
      </c>
      <c r="CQ168" s="26">
        <v>6.0595446584938697E-4</v>
      </c>
      <c r="CR168" s="26">
        <v>4.8213971493929269E-4</v>
      </c>
      <c r="CS168" s="26">
        <v>1E-3</v>
      </c>
      <c r="CT168" s="26">
        <v>7.6338028169014075E-4</v>
      </c>
      <c r="CU168" s="26">
        <v>6.1307261797830437E-4</v>
      </c>
      <c r="CV168" s="26">
        <v>7.6062449394813879E-4</v>
      </c>
      <c r="CW168" s="26">
        <v>5.382064364207221E-4</v>
      </c>
      <c r="CX168" s="26">
        <v>5.284902669682452E-4</v>
      </c>
      <c r="CY168" s="26">
        <v>5.5778735518563916E-4</v>
      </c>
      <c r="CZ168" s="26">
        <v>7.3464150943396232E-4</v>
      </c>
      <c r="DA168" s="26">
        <v>9.1341725514276946E-4</v>
      </c>
      <c r="DB168" s="26">
        <v>9.7573636963317752E-4</v>
      </c>
      <c r="DC168" s="26">
        <v>9.1176470588235292E-4</v>
      </c>
      <c r="DD168" s="26">
        <v>0</v>
      </c>
      <c r="DE168" s="26">
        <v>9.9784158726352011E-4</v>
      </c>
      <c r="DF168" s="26">
        <v>8.581471252824504E-4</v>
      </c>
      <c r="DG168" s="26">
        <v>1.0853649017822297E-3</v>
      </c>
      <c r="DH168" s="26">
        <v>6.8365695792880262E-4</v>
      </c>
      <c r="DI168" s="26">
        <v>8.0102161631879836E-4</v>
      </c>
      <c r="DJ168" s="26">
        <v>1.3002745589761329E-3</v>
      </c>
      <c r="DK168" s="26">
        <v>7.4119899837973196E-4</v>
      </c>
      <c r="DL168" s="26">
        <v>1.1739647851134612E-3</v>
      </c>
      <c r="DM168" s="26">
        <v>1.7560767993946846E-3</v>
      </c>
      <c r="DN168" s="26">
        <v>5.1399355667297942E-3</v>
      </c>
      <c r="DO168" s="26">
        <v>0</v>
      </c>
      <c r="DP168" s="26">
        <v>2.2916666666666666E-4</v>
      </c>
      <c r="DQ168" s="26">
        <v>0</v>
      </c>
      <c r="DR168" s="26">
        <v>2.2022480137663385E-4</v>
      </c>
      <c r="DS168" s="26">
        <v>3.4146341463414637E-4</v>
      </c>
      <c r="DT168" s="26">
        <v>1.8555435553166081E-3</v>
      </c>
      <c r="DU168" s="26">
        <v>3.7215189873417718E-4</v>
      </c>
      <c r="DV168" s="26">
        <v>6.0110041265474558E-4</v>
      </c>
      <c r="DW168" s="26">
        <v>1.0841463414634146E-3</v>
      </c>
      <c r="DX168" s="26">
        <v>2.0755919854280511E-3</v>
      </c>
      <c r="DY168" s="26">
        <v>1.4398840886636318E-3</v>
      </c>
      <c r="DZ168" s="26">
        <v>1.3961693552466748E-3</v>
      </c>
      <c r="EA168" s="26">
        <v>1.6063964564125652E-3</v>
      </c>
      <c r="EB168" s="26">
        <v>1.3450971536716238E-3</v>
      </c>
      <c r="EC168" s="26">
        <v>1.4954055449212084E-3</v>
      </c>
      <c r="ED168" s="26">
        <v>1.0319288050065125E-3</v>
      </c>
      <c r="EE168" s="26">
        <v>4.6400316826079608E-4</v>
      </c>
      <c r="EF168" s="26">
        <v>2.6395960256658476E-4</v>
      </c>
      <c r="EG168" s="26">
        <v>0</v>
      </c>
      <c r="EH168" s="26">
        <v>1.6274160133791962E-3</v>
      </c>
      <c r="EI168" s="26">
        <v>1.1031724719373851E-3</v>
      </c>
      <c r="EJ168" s="26">
        <v>1.7088316119837448E-3</v>
      </c>
      <c r="EK168" s="26">
        <v>2.468168312820596E-3</v>
      </c>
      <c r="EL168" s="26">
        <v>2.4967248969781468E-3</v>
      </c>
      <c r="EM168" s="26">
        <v>3.6415976828214434E-3</v>
      </c>
      <c r="EN168" s="26">
        <v>8.9478131413559198E-4</v>
      </c>
      <c r="EO168" s="26">
        <v>6.2285002395734001E-4</v>
      </c>
      <c r="EP168" s="26">
        <v>0</v>
      </c>
      <c r="EQ168" s="26">
        <v>2.3171431820828477E-3</v>
      </c>
      <c r="ER168" s="26">
        <v>3.7099530191526329E-4</v>
      </c>
      <c r="ES168" s="26">
        <v>3.1462650085425517E-3</v>
      </c>
      <c r="ET168" s="26">
        <v>1.0500854213705503E-3</v>
      </c>
      <c r="EU168" s="26">
        <v>0</v>
      </c>
      <c r="EV168" s="26">
        <v>0</v>
      </c>
      <c r="EW168" s="26">
        <v>0</v>
      </c>
      <c r="EX168" s="26">
        <v>1.3286341301089867E-3</v>
      </c>
      <c r="EY168" s="26">
        <v>0</v>
      </c>
      <c r="EZ168" s="26">
        <v>0</v>
      </c>
      <c r="FA168" s="26">
        <v>3.2399553657656305E-3</v>
      </c>
      <c r="FB168" s="26">
        <v>2.5466977752319673E-3</v>
      </c>
      <c r="FC168" s="26">
        <v>1.2287468004876347E-3</v>
      </c>
      <c r="FD168" s="26">
        <v>4.9647512824206499E-4</v>
      </c>
      <c r="FE168" s="26">
        <v>2.9877478439953946E-3</v>
      </c>
      <c r="FF168" s="26">
        <v>3.6968277814108342E-3</v>
      </c>
      <c r="FG168" s="26">
        <v>0.19450932428652534</v>
      </c>
      <c r="FH168" s="26">
        <v>5.1010167439394872E-3</v>
      </c>
      <c r="FI168" s="26">
        <v>6.452908302176502E-3</v>
      </c>
      <c r="FJ168" s="26">
        <v>7.7083231286906542E-2</v>
      </c>
      <c r="FK168" s="26">
        <v>2.3402610030557633E-3</v>
      </c>
      <c r="FL168" s="26">
        <v>6.7378220734079595E-3</v>
      </c>
      <c r="FM168" s="26">
        <v>1.7824670534300716E-3</v>
      </c>
      <c r="FN168" s="26">
        <v>1.9332485198931441E-2</v>
      </c>
      <c r="FO168" s="26">
        <v>7.5010990009426416E-3</v>
      </c>
      <c r="FP168" s="26">
        <v>1.7027756306846074E-2</v>
      </c>
      <c r="FQ168" s="26">
        <v>2.7362489797326936E-3</v>
      </c>
      <c r="FR168" s="26">
        <v>3.717505687585043E-3</v>
      </c>
      <c r="FS168" s="26">
        <v>7.7713299851195437E-3</v>
      </c>
      <c r="FT168" s="26">
        <v>1.7201326216770688E-3</v>
      </c>
      <c r="FU168" s="26">
        <v>2.0808122644470003E-2</v>
      </c>
      <c r="FV168" s="26">
        <v>1.6830607239810343E-3</v>
      </c>
      <c r="FW168" s="26">
        <v>4.266312442802376E-4</v>
      </c>
      <c r="FX168" s="26">
        <v>0.18802848693048363</v>
      </c>
      <c r="FY168" s="26">
        <v>8.0182250016925106E-4</v>
      </c>
      <c r="FZ168" s="26">
        <v>1.2280950526670072E-4</v>
      </c>
      <c r="GA168" s="26">
        <v>3.6886969186560176E-3</v>
      </c>
      <c r="GB168" s="26">
        <v>4.0961621483568758E-3</v>
      </c>
      <c r="GC168" s="26">
        <v>2.2147871297882558E-3</v>
      </c>
      <c r="GD168" s="26">
        <v>4.9432104976615647E-3</v>
      </c>
      <c r="GE168" s="26">
        <v>1.0574675700491254E-2</v>
      </c>
      <c r="GF168" s="26">
        <v>3.1600640130119836E-3</v>
      </c>
      <c r="GG168" s="26">
        <v>2.4640277035468347E-3</v>
      </c>
      <c r="GH168" s="26">
        <v>0</v>
      </c>
      <c r="GI168" s="26">
        <v>1.8025559214551707E-4</v>
      </c>
      <c r="GJ168" s="27">
        <v>4.5960602063826392E-3</v>
      </c>
      <c r="GK168" s="15"/>
      <c r="GL168" s="14"/>
    </row>
    <row r="169" spans="2:194" ht="18" customHeight="1" x14ac:dyDescent="0.45">
      <c r="B169" s="16" t="s">
        <v>164</v>
      </c>
      <c r="C169" s="6" t="s">
        <v>355</v>
      </c>
      <c r="D169" s="26">
        <v>0</v>
      </c>
      <c r="E169" s="26">
        <v>0</v>
      </c>
      <c r="F169" s="26">
        <v>0</v>
      </c>
      <c r="G169" s="26">
        <v>0</v>
      </c>
      <c r="H169" s="26">
        <v>0</v>
      </c>
      <c r="I169" s="26">
        <v>0</v>
      </c>
      <c r="J169" s="26">
        <v>0</v>
      </c>
      <c r="K169" s="26">
        <v>0</v>
      </c>
      <c r="L169" s="26">
        <v>0</v>
      </c>
      <c r="M169" s="26">
        <v>0</v>
      </c>
      <c r="N169" s="26">
        <v>0</v>
      </c>
      <c r="O169" s="26">
        <v>0</v>
      </c>
      <c r="P169" s="26">
        <v>0</v>
      </c>
      <c r="Q169" s="26">
        <v>0</v>
      </c>
      <c r="R169" s="26">
        <v>0</v>
      </c>
      <c r="S169" s="26">
        <v>0</v>
      </c>
      <c r="T169" s="26">
        <v>0</v>
      </c>
      <c r="U169" s="26">
        <v>0</v>
      </c>
      <c r="V169" s="26">
        <v>0</v>
      </c>
      <c r="W169" s="26">
        <v>0</v>
      </c>
      <c r="X169" s="26">
        <v>0</v>
      </c>
      <c r="Y169" s="26">
        <v>0</v>
      </c>
      <c r="Z169" s="26">
        <v>0</v>
      </c>
      <c r="AA169" s="26">
        <v>0</v>
      </c>
      <c r="AB169" s="26">
        <v>0</v>
      </c>
      <c r="AC169" s="26">
        <v>0</v>
      </c>
      <c r="AD169" s="26">
        <v>0</v>
      </c>
      <c r="AE169" s="26">
        <v>0</v>
      </c>
      <c r="AF169" s="26">
        <v>0</v>
      </c>
      <c r="AG169" s="26">
        <v>0</v>
      </c>
      <c r="AH169" s="26">
        <v>0</v>
      </c>
      <c r="AI169" s="26">
        <v>0</v>
      </c>
      <c r="AJ169" s="26">
        <v>0</v>
      </c>
      <c r="AK169" s="26">
        <v>0</v>
      </c>
      <c r="AL169" s="26">
        <v>0</v>
      </c>
      <c r="AM169" s="26">
        <v>0</v>
      </c>
      <c r="AN169" s="26">
        <v>0</v>
      </c>
      <c r="AO169" s="26">
        <v>0</v>
      </c>
      <c r="AP169" s="26">
        <v>0</v>
      </c>
      <c r="AQ169" s="26">
        <v>0</v>
      </c>
      <c r="AR169" s="26">
        <v>0</v>
      </c>
      <c r="AS169" s="26">
        <v>0</v>
      </c>
      <c r="AT169" s="26">
        <v>0</v>
      </c>
      <c r="AU169" s="26">
        <v>0</v>
      </c>
      <c r="AV169" s="26">
        <v>0</v>
      </c>
      <c r="AW169" s="26">
        <v>0</v>
      </c>
      <c r="AX169" s="26">
        <v>0</v>
      </c>
      <c r="AY169" s="26">
        <v>0</v>
      </c>
      <c r="AZ169" s="26">
        <v>0</v>
      </c>
      <c r="BA169" s="26">
        <v>0</v>
      </c>
      <c r="BB169" s="26">
        <v>0</v>
      </c>
      <c r="BC169" s="26">
        <v>0</v>
      </c>
      <c r="BD169" s="26">
        <v>0</v>
      </c>
      <c r="BE169" s="26">
        <v>0</v>
      </c>
      <c r="BF169" s="26">
        <v>0</v>
      </c>
      <c r="BG169" s="26">
        <v>0</v>
      </c>
      <c r="BH169" s="26">
        <v>0</v>
      </c>
      <c r="BI169" s="26">
        <v>0</v>
      </c>
      <c r="BJ169" s="26">
        <v>0</v>
      </c>
      <c r="BK169" s="26">
        <v>0</v>
      </c>
      <c r="BL169" s="26">
        <v>0</v>
      </c>
      <c r="BM169" s="26">
        <v>0</v>
      </c>
      <c r="BN169" s="26">
        <v>0</v>
      </c>
      <c r="BO169" s="26">
        <v>0</v>
      </c>
      <c r="BP169" s="26">
        <v>0</v>
      </c>
      <c r="BQ169" s="26">
        <v>0</v>
      </c>
      <c r="BR169" s="26">
        <v>0</v>
      </c>
      <c r="BS169" s="26">
        <v>0</v>
      </c>
      <c r="BT169" s="26">
        <v>0</v>
      </c>
      <c r="BU169" s="26">
        <v>0</v>
      </c>
      <c r="BV169" s="26">
        <v>0</v>
      </c>
      <c r="BW169" s="26">
        <v>0</v>
      </c>
      <c r="BX169" s="26">
        <v>0</v>
      </c>
      <c r="BY169" s="26">
        <v>0</v>
      </c>
      <c r="BZ169" s="26">
        <v>0</v>
      </c>
      <c r="CA169" s="26">
        <v>0</v>
      </c>
      <c r="CB169" s="26">
        <v>0</v>
      </c>
      <c r="CC169" s="26">
        <v>0</v>
      </c>
      <c r="CD169" s="26">
        <v>0</v>
      </c>
      <c r="CE169" s="26">
        <v>0</v>
      </c>
      <c r="CF169" s="26">
        <v>0</v>
      </c>
      <c r="CG169" s="26">
        <v>0</v>
      </c>
      <c r="CH169" s="26">
        <v>0</v>
      </c>
      <c r="CI169" s="26">
        <v>0</v>
      </c>
      <c r="CJ169" s="26">
        <v>0</v>
      </c>
      <c r="CK169" s="26">
        <v>0</v>
      </c>
      <c r="CL169" s="26">
        <v>0</v>
      </c>
      <c r="CM169" s="26">
        <v>0</v>
      </c>
      <c r="CN169" s="26">
        <v>0</v>
      </c>
      <c r="CO169" s="26">
        <v>0</v>
      </c>
      <c r="CP169" s="26">
        <v>0</v>
      </c>
      <c r="CQ169" s="26">
        <v>0</v>
      </c>
      <c r="CR169" s="26">
        <v>0</v>
      </c>
      <c r="CS169" s="26">
        <v>0</v>
      </c>
      <c r="CT169" s="26">
        <v>0</v>
      </c>
      <c r="CU169" s="26">
        <v>0</v>
      </c>
      <c r="CV169" s="26">
        <v>0</v>
      </c>
      <c r="CW169" s="26">
        <v>0</v>
      </c>
      <c r="CX169" s="26">
        <v>0</v>
      </c>
      <c r="CY169" s="26">
        <v>0</v>
      </c>
      <c r="CZ169" s="26">
        <v>0</v>
      </c>
      <c r="DA169" s="26">
        <v>0</v>
      </c>
      <c r="DB169" s="26">
        <v>0</v>
      </c>
      <c r="DC169" s="26">
        <v>0</v>
      </c>
      <c r="DD169" s="26">
        <v>0</v>
      </c>
      <c r="DE169" s="26">
        <v>0</v>
      </c>
      <c r="DF169" s="26">
        <v>0</v>
      </c>
      <c r="DG169" s="26">
        <v>0</v>
      </c>
      <c r="DH169" s="26">
        <v>0</v>
      </c>
      <c r="DI169" s="26">
        <v>0</v>
      </c>
      <c r="DJ169" s="26">
        <v>0</v>
      </c>
      <c r="DK169" s="26">
        <v>0</v>
      </c>
      <c r="DL169" s="26">
        <v>0</v>
      </c>
      <c r="DM169" s="26">
        <v>0</v>
      </c>
      <c r="DN169" s="26">
        <v>0</v>
      </c>
      <c r="DO169" s="26">
        <v>0</v>
      </c>
      <c r="DP169" s="26">
        <v>0</v>
      </c>
      <c r="DQ169" s="26">
        <v>0</v>
      </c>
      <c r="DR169" s="26">
        <v>0</v>
      </c>
      <c r="DS169" s="26">
        <v>0</v>
      </c>
      <c r="DT169" s="26">
        <v>0</v>
      </c>
      <c r="DU169" s="26">
        <v>0</v>
      </c>
      <c r="DV169" s="26">
        <v>0</v>
      </c>
      <c r="DW169" s="26">
        <v>0</v>
      </c>
      <c r="DX169" s="26">
        <v>0</v>
      </c>
      <c r="DY169" s="26">
        <v>0</v>
      </c>
      <c r="DZ169" s="26">
        <v>0</v>
      </c>
      <c r="EA169" s="26">
        <v>0</v>
      </c>
      <c r="EB169" s="26">
        <v>0</v>
      </c>
      <c r="EC169" s="26">
        <v>0</v>
      </c>
      <c r="ED169" s="26">
        <v>0</v>
      </c>
      <c r="EE169" s="26">
        <v>0</v>
      </c>
      <c r="EF169" s="26">
        <v>0</v>
      </c>
      <c r="EG169" s="26">
        <v>0</v>
      </c>
      <c r="EH169" s="26">
        <v>0</v>
      </c>
      <c r="EI169" s="26">
        <v>0</v>
      </c>
      <c r="EJ169" s="26">
        <v>0</v>
      </c>
      <c r="EK169" s="26">
        <v>0</v>
      </c>
      <c r="EL169" s="26">
        <v>0</v>
      </c>
      <c r="EM169" s="26">
        <v>0</v>
      </c>
      <c r="EN169" s="26">
        <v>0</v>
      </c>
      <c r="EO169" s="26">
        <v>0</v>
      </c>
      <c r="EP169" s="26">
        <v>0</v>
      </c>
      <c r="EQ169" s="26">
        <v>0</v>
      </c>
      <c r="ER169" s="26">
        <v>0</v>
      </c>
      <c r="ES169" s="26">
        <v>0</v>
      </c>
      <c r="ET169" s="26">
        <v>0</v>
      </c>
      <c r="EU169" s="26">
        <v>0</v>
      </c>
      <c r="EV169" s="26">
        <v>0</v>
      </c>
      <c r="EW169" s="26">
        <v>0</v>
      </c>
      <c r="EX169" s="26">
        <v>0</v>
      </c>
      <c r="EY169" s="26">
        <v>0</v>
      </c>
      <c r="EZ169" s="26">
        <v>0</v>
      </c>
      <c r="FA169" s="26">
        <v>0</v>
      </c>
      <c r="FB169" s="26">
        <v>0</v>
      </c>
      <c r="FC169" s="26">
        <v>0</v>
      </c>
      <c r="FD169" s="26">
        <v>0</v>
      </c>
      <c r="FE169" s="26">
        <v>0</v>
      </c>
      <c r="FF169" s="26">
        <v>0</v>
      </c>
      <c r="FG169" s="26">
        <v>0</v>
      </c>
      <c r="FH169" s="26">
        <v>0</v>
      </c>
      <c r="FI169" s="26">
        <v>0</v>
      </c>
      <c r="FJ169" s="26">
        <v>0</v>
      </c>
      <c r="FK169" s="26">
        <v>0</v>
      </c>
      <c r="FL169" s="26">
        <v>0</v>
      </c>
      <c r="FM169" s="26">
        <v>0</v>
      </c>
      <c r="FN169" s="26">
        <v>0</v>
      </c>
      <c r="FO169" s="26">
        <v>0</v>
      </c>
      <c r="FP169" s="26">
        <v>0</v>
      </c>
      <c r="FQ169" s="26">
        <v>0</v>
      </c>
      <c r="FR169" s="26">
        <v>0</v>
      </c>
      <c r="FS169" s="26">
        <v>0</v>
      </c>
      <c r="FT169" s="26">
        <v>0</v>
      </c>
      <c r="FU169" s="26">
        <v>0</v>
      </c>
      <c r="FV169" s="26">
        <v>0</v>
      </c>
      <c r="FW169" s="26">
        <v>0</v>
      </c>
      <c r="FX169" s="26">
        <v>0</v>
      </c>
      <c r="FY169" s="26">
        <v>0</v>
      </c>
      <c r="FZ169" s="26">
        <v>0</v>
      </c>
      <c r="GA169" s="26">
        <v>0</v>
      </c>
      <c r="GB169" s="26">
        <v>0</v>
      </c>
      <c r="GC169" s="26">
        <v>0</v>
      </c>
      <c r="GD169" s="26">
        <v>0</v>
      </c>
      <c r="GE169" s="26">
        <v>0</v>
      </c>
      <c r="GF169" s="26">
        <v>0</v>
      </c>
      <c r="GG169" s="26">
        <v>0</v>
      </c>
      <c r="GH169" s="26">
        <v>0</v>
      </c>
      <c r="GI169" s="26">
        <v>1.9668412109414373E-2</v>
      </c>
      <c r="GJ169" s="27">
        <v>1.8586033953341835E-4</v>
      </c>
      <c r="GK169" s="15"/>
      <c r="GL169" s="14"/>
    </row>
    <row r="170" spans="2:194" ht="18" customHeight="1" x14ac:dyDescent="0.45">
      <c r="B170" s="16" t="s">
        <v>165</v>
      </c>
      <c r="C170" s="6" t="s">
        <v>356</v>
      </c>
      <c r="D170" s="26">
        <v>0</v>
      </c>
      <c r="E170" s="26">
        <v>0</v>
      </c>
      <c r="F170" s="26">
        <v>0</v>
      </c>
      <c r="G170" s="26">
        <v>0</v>
      </c>
      <c r="H170" s="26">
        <v>0</v>
      </c>
      <c r="I170" s="26">
        <v>0</v>
      </c>
      <c r="J170" s="26">
        <v>0</v>
      </c>
      <c r="K170" s="26">
        <v>0</v>
      </c>
      <c r="L170" s="26">
        <v>0</v>
      </c>
      <c r="M170" s="26">
        <v>0</v>
      </c>
      <c r="N170" s="26">
        <v>0</v>
      </c>
      <c r="O170" s="26">
        <v>0</v>
      </c>
      <c r="P170" s="26">
        <v>0</v>
      </c>
      <c r="Q170" s="26">
        <v>0</v>
      </c>
      <c r="R170" s="26">
        <v>0</v>
      </c>
      <c r="S170" s="26">
        <v>0</v>
      </c>
      <c r="T170" s="26">
        <v>0</v>
      </c>
      <c r="U170" s="26">
        <v>0</v>
      </c>
      <c r="V170" s="26">
        <v>0</v>
      </c>
      <c r="W170" s="26">
        <v>0</v>
      </c>
      <c r="X170" s="26">
        <v>0</v>
      </c>
      <c r="Y170" s="26">
        <v>0</v>
      </c>
      <c r="Z170" s="26">
        <v>0</v>
      </c>
      <c r="AA170" s="26">
        <v>0</v>
      </c>
      <c r="AB170" s="26">
        <v>0</v>
      </c>
      <c r="AC170" s="26">
        <v>0</v>
      </c>
      <c r="AD170" s="26">
        <v>0</v>
      </c>
      <c r="AE170" s="26">
        <v>0</v>
      </c>
      <c r="AF170" s="26">
        <v>0</v>
      </c>
      <c r="AG170" s="26">
        <v>0</v>
      </c>
      <c r="AH170" s="26">
        <v>0</v>
      </c>
      <c r="AI170" s="26">
        <v>0</v>
      </c>
      <c r="AJ170" s="26">
        <v>0</v>
      </c>
      <c r="AK170" s="26">
        <v>0</v>
      </c>
      <c r="AL170" s="26">
        <v>0</v>
      </c>
      <c r="AM170" s="26">
        <v>0</v>
      </c>
      <c r="AN170" s="26">
        <v>0</v>
      </c>
      <c r="AO170" s="26">
        <v>0</v>
      </c>
      <c r="AP170" s="26">
        <v>0</v>
      </c>
      <c r="AQ170" s="26">
        <v>0</v>
      </c>
      <c r="AR170" s="26">
        <v>0</v>
      </c>
      <c r="AS170" s="26">
        <v>0</v>
      </c>
      <c r="AT170" s="26">
        <v>0</v>
      </c>
      <c r="AU170" s="26">
        <v>0</v>
      </c>
      <c r="AV170" s="26">
        <v>0</v>
      </c>
      <c r="AW170" s="26">
        <v>0</v>
      </c>
      <c r="AX170" s="26">
        <v>0</v>
      </c>
      <c r="AY170" s="26">
        <v>0</v>
      </c>
      <c r="AZ170" s="26">
        <v>0</v>
      </c>
      <c r="BA170" s="26">
        <v>0</v>
      </c>
      <c r="BB170" s="26">
        <v>0</v>
      </c>
      <c r="BC170" s="26">
        <v>0</v>
      </c>
      <c r="BD170" s="26">
        <v>0</v>
      </c>
      <c r="BE170" s="26">
        <v>0</v>
      </c>
      <c r="BF170" s="26">
        <v>0</v>
      </c>
      <c r="BG170" s="26">
        <v>0</v>
      </c>
      <c r="BH170" s="26">
        <v>0</v>
      </c>
      <c r="BI170" s="26">
        <v>0</v>
      </c>
      <c r="BJ170" s="26">
        <v>0</v>
      </c>
      <c r="BK170" s="26">
        <v>0</v>
      </c>
      <c r="BL170" s="26">
        <v>0</v>
      </c>
      <c r="BM170" s="26">
        <v>0</v>
      </c>
      <c r="BN170" s="26">
        <v>0</v>
      </c>
      <c r="BO170" s="26">
        <v>0</v>
      </c>
      <c r="BP170" s="26">
        <v>0</v>
      </c>
      <c r="BQ170" s="26">
        <v>0</v>
      </c>
      <c r="BR170" s="26">
        <v>0</v>
      </c>
      <c r="BS170" s="26">
        <v>0</v>
      </c>
      <c r="BT170" s="26">
        <v>0</v>
      </c>
      <c r="BU170" s="26">
        <v>0</v>
      </c>
      <c r="BV170" s="26">
        <v>0</v>
      </c>
      <c r="BW170" s="26">
        <v>0</v>
      </c>
      <c r="BX170" s="26">
        <v>0</v>
      </c>
      <c r="BY170" s="26">
        <v>0</v>
      </c>
      <c r="BZ170" s="26">
        <v>0</v>
      </c>
      <c r="CA170" s="26">
        <v>0</v>
      </c>
      <c r="CB170" s="26">
        <v>0</v>
      </c>
      <c r="CC170" s="26">
        <v>0</v>
      </c>
      <c r="CD170" s="26">
        <v>0</v>
      </c>
      <c r="CE170" s="26">
        <v>0</v>
      </c>
      <c r="CF170" s="26">
        <v>0</v>
      </c>
      <c r="CG170" s="26">
        <v>0</v>
      </c>
      <c r="CH170" s="26">
        <v>0</v>
      </c>
      <c r="CI170" s="26">
        <v>0</v>
      </c>
      <c r="CJ170" s="26">
        <v>0</v>
      </c>
      <c r="CK170" s="26">
        <v>0</v>
      </c>
      <c r="CL170" s="26">
        <v>0</v>
      </c>
      <c r="CM170" s="26">
        <v>0</v>
      </c>
      <c r="CN170" s="26">
        <v>0</v>
      </c>
      <c r="CO170" s="26">
        <v>0</v>
      </c>
      <c r="CP170" s="26">
        <v>0</v>
      </c>
      <c r="CQ170" s="26">
        <v>0</v>
      </c>
      <c r="CR170" s="26">
        <v>0</v>
      </c>
      <c r="CS170" s="26">
        <v>0</v>
      </c>
      <c r="CT170" s="26">
        <v>0</v>
      </c>
      <c r="CU170" s="26">
        <v>0</v>
      </c>
      <c r="CV170" s="26">
        <v>0</v>
      </c>
      <c r="CW170" s="26">
        <v>0</v>
      </c>
      <c r="CX170" s="26">
        <v>0</v>
      </c>
      <c r="CY170" s="26">
        <v>0</v>
      </c>
      <c r="CZ170" s="26">
        <v>0</v>
      </c>
      <c r="DA170" s="26">
        <v>0</v>
      </c>
      <c r="DB170" s="26">
        <v>0</v>
      </c>
      <c r="DC170" s="26">
        <v>0</v>
      </c>
      <c r="DD170" s="26">
        <v>0</v>
      </c>
      <c r="DE170" s="26">
        <v>0</v>
      </c>
      <c r="DF170" s="26">
        <v>0</v>
      </c>
      <c r="DG170" s="26">
        <v>0</v>
      </c>
      <c r="DH170" s="26">
        <v>0</v>
      </c>
      <c r="DI170" s="26">
        <v>0</v>
      </c>
      <c r="DJ170" s="26">
        <v>0</v>
      </c>
      <c r="DK170" s="26">
        <v>0</v>
      </c>
      <c r="DL170" s="26">
        <v>0</v>
      </c>
      <c r="DM170" s="26">
        <v>0</v>
      </c>
      <c r="DN170" s="26">
        <v>0</v>
      </c>
      <c r="DO170" s="26">
        <v>0</v>
      </c>
      <c r="DP170" s="26">
        <v>0</v>
      </c>
      <c r="DQ170" s="26">
        <v>0</v>
      </c>
      <c r="DR170" s="26">
        <v>0</v>
      </c>
      <c r="DS170" s="26">
        <v>0</v>
      </c>
      <c r="DT170" s="26">
        <v>0</v>
      </c>
      <c r="DU170" s="26">
        <v>0</v>
      </c>
      <c r="DV170" s="26">
        <v>0</v>
      </c>
      <c r="DW170" s="26">
        <v>0</v>
      </c>
      <c r="DX170" s="26">
        <v>0</v>
      </c>
      <c r="DY170" s="26">
        <v>0</v>
      </c>
      <c r="DZ170" s="26">
        <v>0</v>
      </c>
      <c r="EA170" s="26">
        <v>0</v>
      </c>
      <c r="EB170" s="26">
        <v>0</v>
      </c>
      <c r="EC170" s="26">
        <v>0</v>
      </c>
      <c r="ED170" s="26">
        <v>0</v>
      </c>
      <c r="EE170" s="26">
        <v>0</v>
      </c>
      <c r="EF170" s="26">
        <v>0</v>
      </c>
      <c r="EG170" s="26">
        <v>0</v>
      </c>
      <c r="EH170" s="26">
        <v>0</v>
      </c>
      <c r="EI170" s="26">
        <v>0</v>
      </c>
      <c r="EJ170" s="26">
        <v>0</v>
      </c>
      <c r="EK170" s="26">
        <v>0</v>
      </c>
      <c r="EL170" s="26">
        <v>0</v>
      </c>
      <c r="EM170" s="26">
        <v>0</v>
      </c>
      <c r="EN170" s="26">
        <v>0</v>
      </c>
      <c r="EO170" s="26">
        <v>0</v>
      </c>
      <c r="EP170" s="26">
        <v>0</v>
      </c>
      <c r="EQ170" s="26">
        <v>0</v>
      </c>
      <c r="ER170" s="26">
        <v>0</v>
      </c>
      <c r="ES170" s="26">
        <v>0</v>
      </c>
      <c r="ET170" s="26">
        <v>0</v>
      </c>
      <c r="EU170" s="26">
        <v>0</v>
      </c>
      <c r="EV170" s="26">
        <v>0</v>
      </c>
      <c r="EW170" s="26">
        <v>0</v>
      </c>
      <c r="EX170" s="26">
        <v>0</v>
      </c>
      <c r="EY170" s="26">
        <v>0</v>
      </c>
      <c r="EZ170" s="26">
        <v>0</v>
      </c>
      <c r="FA170" s="26">
        <v>0</v>
      </c>
      <c r="FB170" s="26">
        <v>0</v>
      </c>
      <c r="FC170" s="26">
        <v>0</v>
      </c>
      <c r="FD170" s="26">
        <v>0</v>
      </c>
      <c r="FE170" s="26">
        <v>0</v>
      </c>
      <c r="FF170" s="26">
        <v>0</v>
      </c>
      <c r="FG170" s="26">
        <v>0</v>
      </c>
      <c r="FH170" s="26">
        <v>0</v>
      </c>
      <c r="FI170" s="26">
        <v>0</v>
      </c>
      <c r="FJ170" s="26">
        <v>0</v>
      </c>
      <c r="FK170" s="26">
        <v>0</v>
      </c>
      <c r="FL170" s="26">
        <v>0</v>
      </c>
      <c r="FM170" s="26">
        <v>0</v>
      </c>
      <c r="FN170" s="26">
        <v>0</v>
      </c>
      <c r="FO170" s="26">
        <v>0</v>
      </c>
      <c r="FP170" s="26">
        <v>0</v>
      </c>
      <c r="FQ170" s="26">
        <v>0</v>
      </c>
      <c r="FR170" s="26">
        <v>0</v>
      </c>
      <c r="FS170" s="26">
        <v>0</v>
      </c>
      <c r="FT170" s="26">
        <v>0</v>
      </c>
      <c r="FU170" s="26">
        <v>0</v>
      </c>
      <c r="FV170" s="26">
        <v>0</v>
      </c>
      <c r="FW170" s="26">
        <v>0</v>
      </c>
      <c r="FX170" s="26">
        <v>0</v>
      </c>
      <c r="FY170" s="26">
        <v>0</v>
      </c>
      <c r="FZ170" s="26">
        <v>0</v>
      </c>
      <c r="GA170" s="26">
        <v>0</v>
      </c>
      <c r="GB170" s="26">
        <v>0</v>
      </c>
      <c r="GC170" s="26">
        <v>0</v>
      </c>
      <c r="GD170" s="26">
        <v>0</v>
      </c>
      <c r="GE170" s="26">
        <v>0</v>
      </c>
      <c r="GF170" s="26">
        <v>0</v>
      </c>
      <c r="GG170" s="26">
        <v>0</v>
      </c>
      <c r="GH170" s="26">
        <v>0</v>
      </c>
      <c r="GI170" s="26">
        <v>6.2723851168981812E-2</v>
      </c>
      <c r="GJ170" s="27">
        <v>5.92720765166928E-4</v>
      </c>
      <c r="GK170" s="15"/>
      <c r="GL170" s="14"/>
    </row>
    <row r="171" spans="2:194" ht="18" customHeight="1" x14ac:dyDescent="0.45">
      <c r="B171" s="16" t="s">
        <v>166</v>
      </c>
      <c r="C171" s="6" t="s">
        <v>357</v>
      </c>
      <c r="D171" s="26">
        <v>0</v>
      </c>
      <c r="E171" s="26">
        <v>0</v>
      </c>
      <c r="F171" s="26">
        <v>0</v>
      </c>
      <c r="G171" s="26">
        <v>0</v>
      </c>
      <c r="H171" s="26">
        <v>0</v>
      </c>
      <c r="I171" s="26">
        <v>0</v>
      </c>
      <c r="J171" s="26">
        <v>0</v>
      </c>
      <c r="K171" s="26">
        <v>0</v>
      </c>
      <c r="L171" s="26">
        <v>0</v>
      </c>
      <c r="M171" s="26">
        <v>0</v>
      </c>
      <c r="N171" s="26">
        <v>0</v>
      </c>
      <c r="O171" s="26">
        <v>0</v>
      </c>
      <c r="P171" s="26">
        <v>0</v>
      </c>
      <c r="Q171" s="26">
        <v>0</v>
      </c>
      <c r="R171" s="26">
        <v>0</v>
      </c>
      <c r="S171" s="26">
        <v>0</v>
      </c>
      <c r="T171" s="26">
        <v>0</v>
      </c>
      <c r="U171" s="26">
        <v>0</v>
      </c>
      <c r="V171" s="26">
        <v>0</v>
      </c>
      <c r="W171" s="26">
        <v>0</v>
      </c>
      <c r="X171" s="26">
        <v>0</v>
      </c>
      <c r="Y171" s="26">
        <v>0</v>
      </c>
      <c r="Z171" s="26">
        <v>0</v>
      </c>
      <c r="AA171" s="26">
        <v>0</v>
      </c>
      <c r="AB171" s="26">
        <v>0</v>
      </c>
      <c r="AC171" s="26">
        <v>0</v>
      </c>
      <c r="AD171" s="26">
        <v>0</v>
      </c>
      <c r="AE171" s="26">
        <v>0</v>
      </c>
      <c r="AF171" s="26">
        <v>0</v>
      </c>
      <c r="AG171" s="26">
        <v>0</v>
      </c>
      <c r="AH171" s="26">
        <v>0</v>
      </c>
      <c r="AI171" s="26">
        <v>0</v>
      </c>
      <c r="AJ171" s="26">
        <v>0</v>
      </c>
      <c r="AK171" s="26">
        <v>0</v>
      </c>
      <c r="AL171" s="26">
        <v>0</v>
      </c>
      <c r="AM171" s="26">
        <v>0</v>
      </c>
      <c r="AN171" s="26">
        <v>0</v>
      </c>
      <c r="AO171" s="26">
        <v>0</v>
      </c>
      <c r="AP171" s="26">
        <v>0</v>
      </c>
      <c r="AQ171" s="26">
        <v>0</v>
      </c>
      <c r="AR171" s="26">
        <v>0</v>
      </c>
      <c r="AS171" s="26">
        <v>0</v>
      </c>
      <c r="AT171" s="26">
        <v>0</v>
      </c>
      <c r="AU171" s="26">
        <v>0</v>
      </c>
      <c r="AV171" s="26">
        <v>0</v>
      </c>
      <c r="AW171" s="26">
        <v>0</v>
      </c>
      <c r="AX171" s="26">
        <v>0</v>
      </c>
      <c r="AY171" s="26">
        <v>0</v>
      </c>
      <c r="AZ171" s="26">
        <v>0</v>
      </c>
      <c r="BA171" s="26">
        <v>0</v>
      </c>
      <c r="BB171" s="26">
        <v>0</v>
      </c>
      <c r="BC171" s="26">
        <v>0</v>
      </c>
      <c r="BD171" s="26">
        <v>0</v>
      </c>
      <c r="BE171" s="26">
        <v>0</v>
      </c>
      <c r="BF171" s="26">
        <v>0</v>
      </c>
      <c r="BG171" s="26">
        <v>0</v>
      </c>
      <c r="BH171" s="26">
        <v>0</v>
      </c>
      <c r="BI171" s="26">
        <v>0</v>
      </c>
      <c r="BJ171" s="26">
        <v>0</v>
      </c>
      <c r="BK171" s="26">
        <v>0</v>
      </c>
      <c r="BL171" s="26">
        <v>0</v>
      </c>
      <c r="BM171" s="26">
        <v>0</v>
      </c>
      <c r="BN171" s="26">
        <v>0</v>
      </c>
      <c r="BO171" s="26">
        <v>0</v>
      </c>
      <c r="BP171" s="26">
        <v>0</v>
      </c>
      <c r="BQ171" s="26">
        <v>0</v>
      </c>
      <c r="BR171" s="26">
        <v>0</v>
      </c>
      <c r="BS171" s="26">
        <v>0</v>
      </c>
      <c r="BT171" s="26">
        <v>0</v>
      </c>
      <c r="BU171" s="26">
        <v>0</v>
      </c>
      <c r="BV171" s="26">
        <v>0</v>
      </c>
      <c r="BW171" s="26">
        <v>0</v>
      </c>
      <c r="BX171" s="26">
        <v>0</v>
      </c>
      <c r="BY171" s="26">
        <v>0</v>
      </c>
      <c r="BZ171" s="26">
        <v>0</v>
      </c>
      <c r="CA171" s="26">
        <v>0</v>
      </c>
      <c r="CB171" s="26">
        <v>0</v>
      </c>
      <c r="CC171" s="26">
        <v>0</v>
      </c>
      <c r="CD171" s="26">
        <v>0</v>
      </c>
      <c r="CE171" s="26">
        <v>0</v>
      </c>
      <c r="CF171" s="26">
        <v>0</v>
      </c>
      <c r="CG171" s="26">
        <v>0</v>
      </c>
      <c r="CH171" s="26">
        <v>0</v>
      </c>
      <c r="CI171" s="26">
        <v>0</v>
      </c>
      <c r="CJ171" s="26">
        <v>0</v>
      </c>
      <c r="CK171" s="26">
        <v>0</v>
      </c>
      <c r="CL171" s="26">
        <v>0</v>
      </c>
      <c r="CM171" s="26">
        <v>0</v>
      </c>
      <c r="CN171" s="26">
        <v>0</v>
      </c>
      <c r="CO171" s="26">
        <v>0</v>
      </c>
      <c r="CP171" s="26">
        <v>0</v>
      </c>
      <c r="CQ171" s="26">
        <v>0</v>
      </c>
      <c r="CR171" s="26">
        <v>0</v>
      </c>
      <c r="CS171" s="26">
        <v>0</v>
      </c>
      <c r="CT171" s="26">
        <v>0</v>
      </c>
      <c r="CU171" s="26">
        <v>0</v>
      </c>
      <c r="CV171" s="26">
        <v>0</v>
      </c>
      <c r="CW171" s="26">
        <v>0</v>
      </c>
      <c r="CX171" s="26">
        <v>0</v>
      </c>
      <c r="CY171" s="26">
        <v>0</v>
      </c>
      <c r="CZ171" s="26">
        <v>0</v>
      </c>
      <c r="DA171" s="26">
        <v>0</v>
      </c>
      <c r="DB171" s="26">
        <v>0</v>
      </c>
      <c r="DC171" s="26">
        <v>0</v>
      </c>
      <c r="DD171" s="26">
        <v>0</v>
      </c>
      <c r="DE171" s="26">
        <v>0</v>
      </c>
      <c r="DF171" s="26">
        <v>0</v>
      </c>
      <c r="DG171" s="26">
        <v>0</v>
      </c>
      <c r="DH171" s="26">
        <v>0</v>
      </c>
      <c r="DI171" s="26">
        <v>0</v>
      </c>
      <c r="DJ171" s="26">
        <v>0</v>
      </c>
      <c r="DK171" s="26">
        <v>0</v>
      </c>
      <c r="DL171" s="26">
        <v>0</v>
      </c>
      <c r="DM171" s="26">
        <v>0</v>
      </c>
      <c r="DN171" s="26">
        <v>0</v>
      </c>
      <c r="DO171" s="26">
        <v>0</v>
      </c>
      <c r="DP171" s="26">
        <v>0</v>
      </c>
      <c r="DQ171" s="26">
        <v>0</v>
      </c>
      <c r="DR171" s="26">
        <v>0</v>
      </c>
      <c r="DS171" s="26">
        <v>0</v>
      </c>
      <c r="DT171" s="26">
        <v>0</v>
      </c>
      <c r="DU171" s="26">
        <v>0</v>
      </c>
      <c r="DV171" s="26">
        <v>0</v>
      </c>
      <c r="DW171" s="26">
        <v>0</v>
      </c>
      <c r="DX171" s="26">
        <v>0</v>
      </c>
      <c r="DY171" s="26">
        <v>0</v>
      </c>
      <c r="DZ171" s="26">
        <v>0</v>
      </c>
      <c r="EA171" s="26">
        <v>0</v>
      </c>
      <c r="EB171" s="26">
        <v>0</v>
      </c>
      <c r="EC171" s="26">
        <v>0</v>
      </c>
      <c r="ED171" s="26">
        <v>0</v>
      </c>
      <c r="EE171" s="26">
        <v>0</v>
      </c>
      <c r="EF171" s="26">
        <v>0</v>
      </c>
      <c r="EG171" s="26">
        <v>0</v>
      </c>
      <c r="EH171" s="26">
        <v>0</v>
      </c>
      <c r="EI171" s="26">
        <v>0</v>
      </c>
      <c r="EJ171" s="26">
        <v>0</v>
      </c>
      <c r="EK171" s="26">
        <v>0</v>
      </c>
      <c r="EL171" s="26">
        <v>0</v>
      </c>
      <c r="EM171" s="26">
        <v>0</v>
      </c>
      <c r="EN171" s="26">
        <v>0</v>
      </c>
      <c r="EO171" s="26">
        <v>0</v>
      </c>
      <c r="EP171" s="26">
        <v>0</v>
      </c>
      <c r="EQ171" s="26">
        <v>0</v>
      </c>
      <c r="ER171" s="26">
        <v>0</v>
      </c>
      <c r="ES171" s="26">
        <v>0</v>
      </c>
      <c r="ET171" s="26">
        <v>0</v>
      </c>
      <c r="EU171" s="26">
        <v>0</v>
      </c>
      <c r="EV171" s="26">
        <v>0</v>
      </c>
      <c r="EW171" s="26">
        <v>0</v>
      </c>
      <c r="EX171" s="26">
        <v>0</v>
      </c>
      <c r="EY171" s="26">
        <v>0</v>
      </c>
      <c r="EZ171" s="26">
        <v>0</v>
      </c>
      <c r="FA171" s="26">
        <v>0</v>
      </c>
      <c r="FB171" s="26">
        <v>0</v>
      </c>
      <c r="FC171" s="26">
        <v>0</v>
      </c>
      <c r="FD171" s="26">
        <v>0</v>
      </c>
      <c r="FE171" s="26">
        <v>0</v>
      </c>
      <c r="FF171" s="26">
        <v>0</v>
      </c>
      <c r="FG171" s="26">
        <v>0</v>
      </c>
      <c r="FH171" s="26">
        <v>0</v>
      </c>
      <c r="FI171" s="26">
        <v>0</v>
      </c>
      <c r="FJ171" s="26">
        <v>0</v>
      </c>
      <c r="FK171" s="26">
        <v>0</v>
      </c>
      <c r="FL171" s="26">
        <v>0</v>
      </c>
      <c r="FM171" s="26">
        <v>0</v>
      </c>
      <c r="FN171" s="26">
        <v>0</v>
      </c>
      <c r="FO171" s="26">
        <v>0</v>
      </c>
      <c r="FP171" s="26">
        <v>0</v>
      </c>
      <c r="FQ171" s="26">
        <v>0</v>
      </c>
      <c r="FR171" s="26">
        <v>0</v>
      </c>
      <c r="FS171" s="26">
        <v>0</v>
      </c>
      <c r="FT171" s="26">
        <v>0</v>
      </c>
      <c r="FU171" s="26">
        <v>0</v>
      </c>
      <c r="FV171" s="26">
        <v>0</v>
      </c>
      <c r="FW171" s="26">
        <v>0</v>
      </c>
      <c r="FX171" s="26">
        <v>0</v>
      </c>
      <c r="FY171" s="26">
        <v>0</v>
      </c>
      <c r="FZ171" s="26">
        <v>0</v>
      </c>
      <c r="GA171" s="26">
        <v>0</v>
      </c>
      <c r="GB171" s="26">
        <v>0</v>
      </c>
      <c r="GC171" s="26">
        <v>0</v>
      </c>
      <c r="GD171" s="26">
        <v>0</v>
      </c>
      <c r="GE171" s="26">
        <v>0</v>
      </c>
      <c r="GF171" s="26">
        <v>0</v>
      </c>
      <c r="GG171" s="26">
        <v>0</v>
      </c>
      <c r="GH171" s="26">
        <v>0</v>
      </c>
      <c r="GI171" s="26">
        <v>0</v>
      </c>
      <c r="GJ171" s="27">
        <v>0</v>
      </c>
      <c r="GK171" s="15"/>
      <c r="GL171" s="14"/>
    </row>
    <row r="172" spans="2:194" ht="18" customHeight="1" x14ac:dyDescent="0.45">
      <c r="B172" s="16" t="s">
        <v>167</v>
      </c>
      <c r="C172" s="6" t="s">
        <v>358</v>
      </c>
      <c r="D172" s="26">
        <v>0</v>
      </c>
      <c r="E172" s="26">
        <v>0</v>
      </c>
      <c r="F172" s="26">
        <v>0</v>
      </c>
      <c r="G172" s="26">
        <v>0</v>
      </c>
      <c r="H172" s="26">
        <v>0</v>
      </c>
      <c r="I172" s="26">
        <v>1.3959726189942018E-5</v>
      </c>
      <c r="J172" s="26">
        <v>0</v>
      </c>
      <c r="K172" s="26">
        <v>0</v>
      </c>
      <c r="L172" s="26">
        <v>1.1085573504931437E-3</v>
      </c>
      <c r="M172" s="26">
        <v>1.4391834294634059E-5</v>
      </c>
      <c r="N172" s="26">
        <v>0</v>
      </c>
      <c r="O172" s="26">
        <v>0</v>
      </c>
      <c r="P172" s="26">
        <v>3.0404246170150852E-5</v>
      </c>
      <c r="Q172" s="26">
        <v>0</v>
      </c>
      <c r="R172" s="26">
        <v>2.6809651474530827E-6</v>
      </c>
      <c r="S172" s="26">
        <v>0</v>
      </c>
      <c r="T172" s="26">
        <v>2.6034656443958758E-4</v>
      </c>
      <c r="U172" s="26">
        <v>3.5432506096686275E-4</v>
      </c>
      <c r="V172" s="26">
        <v>5.7105571055710561E-5</v>
      </c>
      <c r="W172" s="26">
        <v>2.6894991257842232E-4</v>
      </c>
      <c r="X172" s="26">
        <v>1.6719001301983608E-4</v>
      </c>
      <c r="Y172" s="26">
        <v>9.5411218894981024E-4</v>
      </c>
      <c r="Z172" s="26">
        <v>1.8214621858919145E-4</v>
      </c>
      <c r="AA172" s="26">
        <v>0</v>
      </c>
      <c r="AB172" s="26">
        <v>1.5832386746500836E-4</v>
      </c>
      <c r="AC172" s="26">
        <v>4.2194092827004217E-5</v>
      </c>
      <c r="AD172" s="26">
        <v>0</v>
      </c>
      <c r="AE172" s="26">
        <v>6.4516129032258067E-5</v>
      </c>
      <c r="AF172" s="26">
        <v>0</v>
      </c>
      <c r="AG172" s="26">
        <v>0</v>
      </c>
      <c r="AH172" s="26">
        <v>0</v>
      </c>
      <c r="AI172" s="26">
        <v>0</v>
      </c>
      <c r="AJ172" s="26">
        <v>1.7784846732215153E-4</v>
      </c>
      <c r="AK172" s="26">
        <v>0</v>
      </c>
      <c r="AL172" s="26">
        <v>0</v>
      </c>
      <c r="AM172" s="26">
        <v>1.3241584526687745E-4</v>
      </c>
      <c r="AN172" s="26">
        <v>8.6874409820585462E-5</v>
      </c>
      <c r="AO172" s="26">
        <v>3.8527067875790058E-4</v>
      </c>
      <c r="AP172" s="26">
        <v>0</v>
      </c>
      <c r="AQ172" s="26">
        <v>3.6406250000000002E-4</v>
      </c>
      <c r="AR172" s="26">
        <v>0</v>
      </c>
      <c r="AS172" s="26">
        <v>0</v>
      </c>
      <c r="AT172" s="26">
        <v>2.3897721684969675E-4</v>
      </c>
      <c r="AU172" s="26">
        <v>1.9950224791265253E-5</v>
      </c>
      <c r="AV172" s="26">
        <v>1.1111111111111112E-4</v>
      </c>
      <c r="AW172" s="26">
        <v>0</v>
      </c>
      <c r="AX172" s="26">
        <v>1.8972786508240702E-4</v>
      </c>
      <c r="AY172" s="26">
        <v>0</v>
      </c>
      <c r="AZ172" s="26">
        <v>0</v>
      </c>
      <c r="BA172" s="26">
        <v>0</v>
      </c>
      <c r="BB172" s="26">
        <v>7.365310297794954E-5</v>
      </c>
      <c r="BC172" s="26">
        <v>0</v>
      </c>
      <c r="BD172" s="26">
        <v>0</v>
      </c>
      <c r="BE172" s="26">
        <v>2.5122692217807903E-4</v>
      </c>
      <c r="BF172" s="26">
        <v>3.4666666666666667E-4</v>
      </c>
      <c r="BG172" s="26">
        <v>1.6161390994204189E-4</v>
      </c>
      <c r="BH172" s="26">
        <v>1.8372367644164535E-4</v>
      </c>
      <c r="BI172" s="26">
        <v>0</v>
      </c>
      <c r="BJ172" s="26">
        <v>1.2484986539656245E-3</v>
      </c>
      <c r="BK172" s="26">
        <v>0</v>
      </c>
      <c r="BL172" s="26">
        <v>0</v>
      </c>
      <c r="BM172" s="26">
        <v>1.868225665010231E-4</v>
      </c>
      <c r="BN172" s="26">
        <v>0</v>
      </c>
      <c r="BO172" s="26">
        <v>1.0442979197622586E-4</v>
      </c>
      <c r="BP172" s="26">
        <v>0</v>
      </c>
      <c r="BQ172" s="26">
        <v>0</v>
      </c>
      <c r="BR172" s="26">
        <v>0</v>
      </c>
      <c r="BS172" s="26">
        <v>2.5428045080190721E-4</v>
      </c>
      <c r="BT172" s="26">
        <v>1.8E-3</v>
      </c>
      <c r="BU172" s="26">
        <v>0</v>
      </c>
      <c r="BV172" s="26">
        <v>1.5291421087098886E-4</v>
      </c>
      <c r="BW172" s="26">
        <v>0</v>
      </c>
      <c r="BX172" s="26">
        <v>0</v>
      </c>
      <c r="BY172" s="26">
        <v>0</v>
      </c>
      <c r="BZ172" s="26">
        <v>0</v>
      </c>
      <c r="CA172" s="26">
        <v>0</v>
      </c>
      <c r="CB172" s="26">
        <v>7.0920278223649002E-4</v>
      </c>
      <c r="CC172" s="26">
        <v>0</v>
      </c>
      <c r="CD172" s="26">
        <v>0</v>
      </c>
      <c r="CE172" s="26">
        <v>0</v>
      </c>
      <c r="CF172" s="26">
        <v>0</v>
      </c>
      <c r="CG172" s="26">
        <v>1.4431765714662621E-4</v>
      </c>
      <c r="CH172" s="26">
        <v>1.3787472388766173E-3</v>
      </c>
      <c r="CI172" s="26">
        <v>0</v>
      </c>
      <c r="CJ172" s="26">
        <v>1.1435748281332628E-4</v>
      </c>
      <c r="CK172" s="26">
        <v>2.5930795625821765E-4</v>
      </c>
      <c r="CL172" s="26">
        <v>2.0256991685563115E-4</v>
      </c>
      <c r="CM172" s="26">
        <v>4.1214574898785426E-4</v>
      </c>
      <c r="CN172" s="26">
        <v>1.2829860103326174E-3</v>
      </c>
      <c r="CO172" s="26">
        <v>8.4141791044776125E-4</v>
      </c>
      <c r="CP172" s="26">
        <v>9.0376387217542447E-4</v>
      </c>
      <c r="CQ172" s="26">
        <v>6.1996497373029765E-4</v>
      </c>
      <c r="CR172" s="26">
        <v>7.9746612704557451E-4</v>
      </c>
      <c r="CS172" s="26">
        <v>0</v>
      </c>
      <c r="CT172" s="26">
        <v>5.8497652582159619E-4</v>
      </c>
      <c r="CU172" s="26">
        <v>2.1360464312858429E-4</v>
      </c>
      <c r="CV172" s="26">
        <v>2.1294662320675982E-4</v>
      </c>
      <c r="CW172" s="26">
        <v>2.6422193877551021E-4</v>
      </c>
      <c r="CX172" s="26">
        <v>4.6554346470996816E-4</v>
      </c>
      <c r="CY172" s="26">
        <v>2.6661658297418055E-4</v>
      </c>
      <c r="CZ172" s="26">
        <v>3.2422641509433965E-4</v>
      </c>
      <c r="DA172" s="26">
        <v>3.6106846791525942E-4</v>
      </c>
      <c r="DB172" s="26">
        <v>4.2601887171250753E-4</v>
      </c>
      <c r="DC172" s="26">
        <v>1.911764705882353E-4</v>
      </c>
      <c r="DD172" s="26">
        <v>0</v>
      </c>
      <c r="DE172" s="26">
        <v>4.1917482220766878E-4</v>
      </c>
      <c r="DF172" s="26">
        <v>1.6763359663183916E-3</v>
      </c>
      <c r="DG172" s="26">
        <v>1.4096526603356316E-3</v>
      </c>
      <c r="DH172" s="26">
        <v>2.1828478964401295E-3</v>
      </c>
      <c r="DI172" s="26">
        <v>8.6287338046750787E-4</v>
      </c>
      <c r="DJ172" s="26">
        <v>1.1187413524731927E-3</v>
      </c>
      <c r="DK172" s="26">
        <v>1.1726321991456768E-3</v>
      </c>
      <c r="DL172" s="26">
        <v>3.008898385308198E-3</v>
      </c>
      <c r="DM172" s="26">
        <v>4.4935212333301804E-4</v>
      </c>
      <c r="DN172" s="26">
        <v>3.3605433291974144E-4</v>
      </c>
      <c r="DO172" s="26">
        <v>0</v>
      </c>
      <c r="DP172" s="26">
        <v>1.8939393939393939E-4</v>
      </c>
      <c r="DQ172" s="26">
        <v>0</v>
      </c>
      <c r="DR172" s="26">
        <v>2.2193338947265647E-4</v>
      </c>
      <c r="DS172" s="26">
        <v>1.097560975609756E-3</v>
      </c>
      <c r="DT172" s="26">
        <v>9.0398275771834741E-5</v>
      </c>
      <c r="DU172" s="26">
        <v>7.0886075949367088E-5</v>
      </c>
      <c r="DV172" s="26">
        <v>1.3755158184319119E-4</v>
      </c>
      <c r="DW172" s="26">
        <v>5.4878048780487806E-5</v>
      </c>
      <c r="DX172" s="26">
        <v>1.3981022578048885E-4</v>
      </c>
      <c r="DY172" s="26">
        <v>3.4862809839052249E-5</v>
      </c>
      <c r="DZ172" s="26">
        <v>2.2206979367592495E-4</v>
      </c>
      <c r="EA172" s="26">
        <v>2.4907348347826729E-4</v>
      </c>
      <c r="EB172" s="26">
        <v>2.9140724969622677E-5</v>
      </c>
      <c r="EC172" s="26">
        <v>1.4074741982396757E-4</v>
      </c>
      <c r="ED172" s="26">
        <v>1.6603412829105645E-4</v>
      </c>
      <c r="EE172" s="26">
        <v>1.0751025078249961E-3</v>
      </c>
      <c r="EF172" s="26">
        <v>7.4040668519927035E-4</v>
      </c>
      <c r="EG172" s="26">
        <v>0</v>
      </c>
      <c r="EH172" s="26">
        <v>1.4147503619883292E-4</v>
      </c>
      <c r="EI172" s="26">
        <v>2.3724562062208155E-4</v>
      </c>
      <c r="EJ172" s="26">
        <v>1.650433494836491E-4</v>
      </c>
      <c r="EK172" s="26">
        <v>2.657425005236771E-4</v>
      </c>
      <c r="EL172" s="26">
        <v>1.5839292488267187E-4</v>
      </c>
      <c r="EM172" s="26">
        <v>2.7378987191263295E-4</v>
      </c>
      <c r="EN172" s="26">
        <v>5.4850510055010702E-6</v>
      </c>
      <c r="EO172" s="26">
        <v>8.3785702726049474E-7</v>
      </c>
      <c r="EP172" s="26">
        <v>0</v>
      </c>
      <c r="EQ172" s="26">
        <v>6.6716471341087338E-3</v>
      </c>
      <c r="ER172" s="26">
        <v>4.1558608339546318E-3</v>
      </c>
      <c r="ES172" s="26">
        <v>4.1627999221911549E-4</v>
      </c>
      <c r="ET172" s="26">
        <v>1.9890108774369531E-4</v>
      </c>
      <c r="EU172" s="26">
        <v>8.3333018788444186E-5</v>
      </c>
      <c r="EV172" s="26">
        <v>1.1378106208479711E-3</v>
      </c>
      <c r="EW172" s="26">
        <v>0</v>
      </c>
      <c r="EX172" s="26">
        <v>0</v>
      </c>
      <c r="EY172" s="26">
        <v>0</v>
      </c>
      <c r="EZ172" s="26">
        <v>0</v>
      </c>
      <c r="FA172" s="26">
        <v>6.2525454427056037E-4</v>
      </c>
      <c r="FB172" s="26">
        <v>3.7721463912134933E-4</v>
      </c>
      <c r="FC172" s="26">
        <v>2.3981557561257943E-4</v>
      </c>
      <c r="FD172" s="26">
        <v>5.9310372842714696E-5</v>
      </c>
      <c r="FE172" s="26">
        <v>2.6398927402507082E-4</v>
      </c>
      <c r="FF172" s="26">
        <v>6.5618134118585305E-3</v>
      </c>
      <c r="FG172" s="26">
        <v>9.6871224809011707E-4</v>
      </c>
      <c r="FH172" s="26">
        <v>4.617731830865386E-3</v>
      </c>
      <c r="FI172" s="26">
        <v>8.4888843121197991E-3</v>
      </c>
      <c r="FJ172" s="26">
        <v>1.6441951059601055E-3</v>
      </c>
      <c r="FK172" s="26">
        <v>4.3688846812770036E-4</v>
      </c>
      <c r="FL172" s="26">
        <v>1.0998766764398864E-6</v>
      </c>
      <c r="FM172" s="26">
        <v>2.6682834275489092E-6</v>
      </c>
      <c r="FN172" s="26">
        <v>0</v>
      </c>
      <c r="FO172" s="26">
        <v>8.883765890182123E-7</v>
      </c>
      <c r="FP172" s="26">
        <v>2.1481259233068646E-7</v>
      </c>
      <c r="FQ172" s="26">
        <v>1.279135843620784E-4</v>
      </c>
      <c r="FR172" s="26">
        <v>0</v>
      </c>
      <c r="FS172" s="26">
        <v>7.8899295010211577E-5</v>
      </c>
      <c r="FT172" s="26">
        <v>1.7942515208663098E-5</v>
      </c>
      <c r="FU172" s="26">
        <v>0</v>
      </c>
      <c r="FV172" s="26">
        <v>8.3296629851367871E-4</v>
      </c>
      <c r="FW172" s="26">
        <v>7.3174694972237488E-4</v>
      </c>
      <c r="FX172" s="26">
        <v>1.3911602153034565E-4</v>
      </c>
      <c r="FY172" s="26">
        <v>3.0256338935464217E-6</v>
      </c>
      <c r="FZ172" s="26">
        <v>5.8502146151231553E-7</v>
      </c>
      <c r="GA172" s="26">
        <v>6.1493420798134279E-4</v>
      </c>
      <c r="GB172" s="26">
        <v>2.5192982433532571E-4</v>
      </c>
      <c r="GC172" s="26">
        <v>6.6186893657166194E-4</v>
      </c>
      <c r="GD172" s="26">
        <v>1.0741640861453088E-3</v>
      </c>
      <c r="GE172" s="26">
        <v>2.429813883378401E-4</v>
      </c>
      <c r="GF172" s="26">
        <v>7.5142081500140917E-4</v>
      </c>
      <c r="GG172" s="26">
        <v>4.2545115834918725E-4</v>
      </c>
      <c r="GH172" s="26">
        <v>0</v>
      </c>
      <c r="GI172" s="26">
        <v>2.7804460469679744E-3</v>
      </c>
      <c r="GJ172" s="27">
        <v>4.8222651737105441E-4</v>
      </c>
      <c r="GK172" s="15"/>
      <c r="GL172" s="14"/>
    </row>
    <row r="173" spans="2:194" ht="18" customHeight="1" x14ac:dyDescent="0.45">
      <c r="B173" s="16" t="s">
        <v>168</v>
      </c>
      <c r="C173" s="6" t="s">
        <v>359</v>
      </c>
      <c r="D173" s="26">
        <v>0</v>
      </c>
      <c r="E173" s="26">
        <v>0</v>
      </c>
      <c r="F173" s="26">
        <v>0</v>
      </c>
      <c r="G173" s="26">
        <v>0</v>
      </c>
      <c r="H173" s="26">
        <v>0</v>
      </c>
      <c r="I173" s="26">
        <v>0</v>
      </c>
      <c r="J173" s="26">
        <v>0</v>
      </c>
      <c r="K173" s="26">
        <v>0</v>
      </c>
      <c r="L173" s="26">
        <v>0</v>
      </c>
      <c r="M173" s="26">
        <v>0</v>
      </c>
      <c r="N173" s="26">
        <v>0</v>
      </c>
      <c r="O173" s="26">
        <v>0</v>
      </c>
      <c r="P173" s="26">
        <v>0</v>
      </c>
      <c r="Q173" s="26">
        <v>0</v>
      </c>
      <c r="R173" s="26">
        <v>0</v>
      </c>
      <c r="S173" s="26">
        <v>0</v>
      </c>
      <c r="T173" s="26">
        <v>0</v>
      </c>
      <c r="U173" s="26">
        <v>0</v>
      </c>
      <c r="V173" s="26">
        <v>0</v>
      </c>
      <c r="W173" s="26">
        <v>0</v>
      </c>
      <c r="X173" s="26">
        <v>0</v>
      </c>
      <c r="Y173" s="26">
        <v>0</v>
      </c>
      <c r="Z173" s="26">
        <v>0</v>
      </c>
      <c r="AA173" s="26">
        <v>0</v>
      </c>
      <c r="AB173" s="26">
        <v>0</v>
      </c>
      <c r="AC173" s="26">
        <v>0</v>
      </c>
      <c r="AD173" s="26">
        <v>0</v>
      </c>
      <c r="AE173" s="26">
        <v>0</v>
      </c>
      <c r="AF173" s="26">
        <v>0</v>
      </c>
      <c r="AG173" s="26">
        <v>0</v>
      </c>
      <c r="AH173" s="26">
        <v>0</v>
      </c>
      <c r="AI173" s="26">
        <v>0</v>
      </c>
      <c r="AJ173" s="26">
        <v>0</v>
      </c>
      <c r="AK173" s="26">
        <v>0</v>
      </c>
      <c r="AL173" s="26">
        <v>0</v>
      </c>
      <c r="AM173" s="26">
        <v>0</v>
      </c>
      <c r="AN173" s="26">
        <v>0</v>
      </c>
      <c r="AO173" s="26">
        <v>0</v>
      </c>
      <c r="AP173" s="26">
        <v>0</v>
      </c>
      <c r="AQ173" s="26">
        <v>0</v>
      </c>
      <c r="AR173" s="26">
        <v>0</v>
      </c>
      <c r="AS173" s="26">
        <v>0</v>
      </c>
      <c r="AT173" s="26">
        <v>0</v>
      </c>
      <c r="AU173" s="26">
        <v>0</v>
      </c>
      <c r="AV173" s="26">
        <v>0</v>
      </c>
      <c r="AW173" s="26">
        <v>0</v>
      </c>
      <c r="AX173" s="26">
        <v>0</v>
      </c>
      <c r="AY173" s="26">
        <v>0</v>
      </c>
      <c r="AZ173" s="26">
        <v>0</v>
      </c>
      <c r="BA173" s="26">
        <v>0</v>
      </c>
      <c r="BB173" s="26">
        <v>0</v>
      </c>
      <c r="BC173" s="26">
        <v>0</v>
      </c>
      <c r="BD173" s="26">
        <v>0</v>
      </c>
      <c r="BE173" s="26">
        <v>0</v>
      </c>
      <c r="BF173" s="26">
        <v>0</v>
      </c>
      <c r="BG173" s="26">
        <v>0</v>
      </c>
      <c r="BH173" s="26">
        <v>0</v>
      </c>
      <c r="BI173" s="26">
        <v>0</v>
      </c>
      <c r="BJ173" s="26">
        <v>0</v>
      </c>
      <c r="BK173" s="26">
        <v>0</v>
      </c>
      <c r="BL173" s="26">
        <v>0</v>
      </c>
      <c r="BM173" s="26">
        <v>0</v>
      </c>
      <c r="BN173" s="26">
        <v>0</v>
      </c>
      <c r="BO173" s="26">
        <v>0</v>
      </c>
      <c r="BP173" s="26">
        <v>0</v>
      </c>
      <c r="BQ173" s="26">
        <v>0</v>
      </c>
      <c r="BR173" s="26">
        <v>0</v>
      </c>
      <c r="BS173" s="26">
        <v>0</v>
      </c>
      <c r="BT173" s="26">
        <v>0</v>
      </c>
      <c r="BU173" s="26">
        <v>0</v>
      </c>
      <c r="BV173" s="26">
        <v>0</v>
      </c>
      <c r="BW173" s="26">
        <v>0</v>
      </c>
      <c r="BX173" s="26">
        <v>0</v>
      </c>
      <c r="BY173" s="26">
        <v>0</v>
      </c>
      <c r="BZ173" s="26">
        <v>0</v>
      </c>
      <c r="CA173" s="26">
        <v>0</v>
      </c>
      <c r="CB173" s="26">
        <v>0</v>
      </c>
      <c r="CC173" s="26">
        <v>0</v>
      </c>
      <c r="CD173" s="26">
        <v>0</v>
      </c>
      <c r="CE173" s="26">
        <v>0</v>
      </c>
      <c r="CF173" s="26">
        <v>0</v>
      </c>
      <c r="CG173" s="26">
        <v>0</v>
      </c>
      <c r="CH173" s="26">
        <v>0</v>
      </c>
      <c r="CI173" s="26">
        <v>0</v>
      </c>
      <c r="CJ173" s="26">
        <v>0</v>
      </c>
      <c r="CK173" s="26">
        <v>0</v>
      </c>
      <c r="CL173" s="26">
        <v>0</v>
      </c>
      <c r="CM173" s="26">
        <v>0</v>
      </c>
      <c r="CN173" s="26">
        <v>0</v>
      </c>
      <c r="CO173" s="26">
        <v>0</v>
      </c>
      <c r="CP173" s="26">
        <v>0</v>
      </c>
      <c r="CQ173" s="26">
        <v>0</v>
      </c>
      <c r="CR173" s="26">
        <v>0</v>
      </c>
      <c r="CS173" s="26">
        <v>0</v>
      </c>
      <c r="CT173" s="26">
        <v>0</v>
      </c>
      <c r="CU173" s="26">
        <v>0</v>
      </c>
      <c r="CV173" s="26">
        <v>0</v>
      </c>
      <c r="CW173" s="26">
        <v>0</v>
      </c>
      <c r="CX173" s="26">
        <v>0</v>
      </c>
      <c r="CY173" s="26">
        <v>0</v>
      </c>
      <c r="CZ173" s="26">
        <v>0</v>
      </c>
      <c r="DA173" s="26">
        <v>0</v>
      </c>
      <c r="DB173" s="26">
        <v>0</v>
      </c>
      <c r="DC173" s="26">
        <v>0</v>
      </c>
      <c r="DD173" s="26">
        <v>0</v>
      </c>
      <c r="DE173" s="26">
        <v>0</v>
      </c>
      <c r="DF173" s="26">
        <v>0</v>
      </c>
      <c r="DG173" s="26">
        <v>0</v>
      </c>
      <c r="DH173" s="26">
        <v>0</v>
      </c>
      <c r="DI173" s="26">
        <v>0</v>
      </c>
      <c r="DJ173" s="26">
        <v>0</v>
      </c>
      <c r="DK173" s="26">
        <v>0</v>
      </c>
      <c r="DL173" s="26">
        <v>0</v>
      </c>
      <c r="DM173" s="26">
        <v>0</v>
      </c>
      <c r="DN173" s="26">
        <v>0</v>
      </c>
      <c r="DO173" s="26">
        <v>0</v>
      </c>
      <c r="DP173" s="26">
        <v>0</v>
      </c>
      <c r="DQ173" s="26">
        <v>0</v>
      </c>
      <c r="DR173" s="26">
        <v>0</v>
      </c>
      <c r="DS173" s="26">
        <v>0</v>
      </c>
      <c r="DT173" s="26">
        <v>0</v>
      </c>
      <c r="DU173" s="26">
        <v>0</v>
      </c>
      <c r="DV173" s="26">
        <v>0</v>
      </c>
      <c r="DW173" s="26">
        <v>0</v>
      </c>
      <c r="DX173" s="26">
        <v>0</v>
      </c>
      <c r="DY173" s="26">
        <v>0</v>
      </c>
      <c r="DZ173" s="26">
        <v>0</v>
      </c>
      <c r="EA173" s="26">
        <v>0</v>
      </c>
      <c r="EB173" s="26">
        <v>0</v>
      </c>
      <c r="EC173" s="26">
        <v>0</v>
      </c>
      <c r="ED173" s="26">
        <v>0</v>
      </c>
      <c r="EE173" s="26">
        <v>0</v>
      </c>
      <c r="EF173" s="26">
        <v>0</v>
      </c>
      <c r="EG173" s="26">
        <v>0</v>
      </c>
      <c r="EH173" s="26">
        <v>0</v>
      </c>
      <c r="EI173" s="26">
        <v>0</v>
      </c>
      <c r="EJ173" s="26">
        <v>0</v>
      </c>
      <c r="EK173" s="26">
        <v>0</v>
      </c>
      <c r="EL173" s="26">
        <v>0</v>
      </c>
      <c r="EM173" s="26">
        <v>0</v>
      </c>
      <c r="EN173" s="26">
        <v>0</v>
      </c>
      <c r="EO173" s="26">
        <v>0</v>
      </c>
      <c r="EP173" s="26">
        <v>0</v>
      </c>
      <c r="EQ173" s="26">
        <v>0</v>
      </c>
      <c r="ER173" s="26">
        <v>0</v>
      </c>
      <c r="ES173" s="26">
        <v>0</v>
      </c>
      <c r="ET173" s="26">
        <v>0</v>
      </c>
      <c r="EU173" s="26">
        <v>0</v>
      </c>
      <c r="EV173" s="26">
        <v>0</v>
      </c>
      <c r="EW173" s="26">
        <v>0</v>
      </c>
      <c r="EX173" s="26">
        <v>0</v>
      </c>
      <c r="EY173" s="26">
        <v>0</v>
      </c>
      <c r="EZ173" s="26">
        <v>0</v>
      </c>
      <c r="FA173" s="26">
        <v>0</v>
      </c>
      <c r="FB173" s="26">
        <v>0</v>
      </c>
      <c r="FC173" s="26">
        <v>0</v>
      </c>
      <c r="FD173" s="26">
        <v>0</v>
      </c>
      <c r="FE173" s="26">
        <v>0</v>
      </c>
      <c r="FF173" s="26">
        <v>0</v>
      </c>
      <c r="FG173" s="26">
        <v>0</v>
      </c>
      <c r="FH173" s="26">
        <v>0</v>
      </c>
      <c r="FI173" s="26">
        <v>0</v>
      </c>
      <c r="FJ173" s="26">
        <v>0</v>
      </c>
      <c r="FK173" s="26">
        <v>0</v>
      </c>
      <c r="FL173" s="26">
        <v>0</v>
      </c>
      <c r="FM173" s="26">
        <v>0</v>
      </c>
      <c r="FN173" s="26">
        <v>0</v>
      </c>
      <c r="FO173" s="26">
        <v>0</v>
      </c>
      <c r="FP173" s="26">
        <v>0</v>
      </c>
      <c r="FQ173" s="26">
        <v>0</v>
      </c>
      <c r="FR173" s="26">
        <v>0</v>
      </c>
      <c r="FS173" s="26">
        <v>0</v>
      </c>
      <c r="FT173" s="26">
        <v>0</v>
      </c>
      <c r="FU173" s="26">
        <v>0</v>
      </c>
      <c r="FV173" s="26">
        <v>0</v>
      </c>
      <c r="FW173" s="26">
        <v>0</v>
      </c>
      <c r="FX173" s="26">
        <v>0</v>
      </c>
      <c r="FY173" s="26">
        <v>0</v>
      </c>
      <c r="FZ173" s="26">
        <v>0</v>
      </c>
      <c r="GA173" s="26">
        <v>0</v>
      </c>
      <c r="GB173" s="26">
        <v>0</v>
      </c>
      <c r="GC173" s="26">
        <v>0</v>
      </c>
      <c r="GD173" s="26">
        <v>0</v>
      </c>
      <c r="GE173" s="26">
        <v>0</v>
      </c>
      <c r="GF173" s="26">
        <v>0</v>
      </c>
      <c r="GG173" s="26">
        <v>0</v>
      </c>
      <c r="GH173" s="26">
        <v>0</v>
      </c>
      <c r="GI173" s="26">
        <v>0</v>
      </c>
      <c r="GJ173" s="27">
        <v>0</v>
      </c>
      <c r="GK173" s="15"/>
      <c r="GL173" s="14"/>
    </row>
    <row r="174" spans="2:194" ht="18" customHeight="1" x14ac:dyDescent="0.45">
      <c r="B174" s="16" t="s">
        <v>169</v>
      </c>
      <c r="C174" s="6" t="s">
        <v>360</v>
      </c>
      <c r="D174" s="26">
        <v>0</v>
      </c>
      <c r="E174" s="26">
        <v>0</v>
      </c>
      <c r="F174" s="26">
        <v>0</v>
      </c>
      <c r="G174" s="26">
        <v>0</v>
      </c>
      <c r="H174" s="26">
        <v>0</v>
      </c>
      <c r="I174" s="26">
        <v>0</v>
      </c>
      <c r="J174" s="26">
        <v>0</v>
      </c>
      <c r="K174" s="26">
        <v>0</v>
      </c>
      <c r="L174" s="26">
        <v>0</v>
      </c>
      <c r="M174" s="26">
        <v>0</v>
      </c>
      <c r="N174" s="26">
        <v>0</v>
      </c>
      <c r="O174" s="26">
        <v>0</v>
      </c>
      <c r="P174" s="26">
        <v>0</v>
      </c>
      <c r="Q174" s="26">
        <v>0</v>
      </c>
      <c r="R174" s="26">
        <v>0</v>
      </c>
      <c r="S174" s="26">
        <v>0</v>
      </c>
      <c r="T174" s="26">
        <v>0</v>
      </c>
      <c r="U174" s="26">
        <v>0</v>
      </c>
      <c r="V174" s="26">
        <v>0</v>
      </c>
      <c r="W174" s="26">
        <v>0</v>
      </c>
      <c r="X174" s="26">
        <v>0</v>
      </c>
      <c r="Y174" s="26">
        <v>0</v>
      </c>
      <c r="Z174" s="26">
        <v>0</v>
      </c>
      <c r="AA174" s="26">
        <v>0</v>
      </c>
      <c r="AB174" s="26">
        <v>0</v>
      </c>
      <c r="AC174" s="26">
        <v>0</v>
      </c>
      <c r="AD174" s="26">
        <v>0</v>
      </c>
      <c r="AE174" s="26">
        <v>0</v>
      </c>
      <c r="AF174" s="26">
        <v>0</v>
      </c>
      <c r="AG174" s="26">
        <v>0</v>
      </c>
      <c r="AH174" s="26">
        <v>0</v>
      </c>
      <c r="AI174" s="26">
        <v>0</v>
      </c>
      <c r="AJ174" s="26">
        <v>0</v>
      </c>
      <c r="AK174" s="26">
        <v>0</v>
      </c>
      <c r="AL174" s="26">
        <v>0</v>
      </c>
      <c r="AM174" s="26">
        <v>0</v>
      </c>
      <c r="AN174" s="26">
        <v>0</v>
      </c>
      <c r="AO174" s="26">
        <v>0</v>
      </c>
      <c r="AP174" s="26">
        <v>0</v>
      </c>
      <c r="AQ174" s="26">
        <v>0</v>
      </c>
      <c r="AR174" s="26">
        <v>0</v>
      </c>
      <c r="AS174" s="26">
        <v>0</v>
      </c>
      <c r="AT174" s="26">
        <v>0</v>
      </c>
      <c r="AU174" s="26">
        <v>0</v>
      </c>
      <c r="AV174" s="26">
        <v>0</v>
      </c>
      <c r="AW174" s="26">
        <v>0</v>
      </c>
      <c r="AX174" s="26">
        <v>0</v>
      </c>
      <c r="AY174" s="26">
        <v>0</v>
      </c>
      <c r="AZ174" s="26">
        <v>0</v>
      </c>
      <c r="BA174" s="26">
        <v>0</v>
      </c>
      <c r="BB174" s="26">
        <v>0</v>
      </c>
      <c r="BC174" s="26">
        <v>0</v>
      </c>
      <c r="BD174" s="26">
        <v>0</v>
      </c>
      <c r="BE174" s="26">
        <v>0</v>
      </c>
      <c r="BF174" s="26">
        <v>0</v>
      </c>
      <c r="BG174" s="26">
        <v>0</v>
      </c>
      <c r="BH174" s="26">
        <v>0</v>
      </c>
      <c r="BI174" s="26">
        <v>0</v>
      </c>
      <c r="BJ174" s="26">
        <v>0</v>
      </c>
      <c r="BK174" s="26">
        <v>0</v>
      </c>
      <c r="BL174" s="26">
        <v>0</v>
      </c>
      <c r="BM174" s="26">
        <v>0</v>
      </c>
      <c r="BN174" s="26">
        <v>0</v>
      </c>
      <c r="BO174" s="26">
        <v>0</v>
      </c>
      <c r="BP174" s="26">
        <v>0</v>
      </c>
      <c r="BQ174" s="26">
        <v>0</v>
      </c>
      <c r="BR174" s="26">
        <v>0</v>
      </c>
      <c r="BS174" s="26">
        <v>0</v>
      </c>
      <c r="BT174" s="26">
        <v>0</v>
      </c>
      <c r="BU174" s="26">
        <v>0</v>
      </c>
      <c r="BV174" s="26">
        <v>0</v>
      </c>
      <c r="BW174" s="26">
        <v>0</v>
      </c>
      <c r="BX174" s="26">
        <v>0</v>
      </c>
      <c r="BY174" s="26">
        <v>0</v>
      </c>
      <c r="BZ174" s="26">
        <v>0</v>
      </c>
      <c r="CA174" s="26">
        <v>0</v>
      </c>
      <c r="CB174" s="26">
        <v>0</v>
      </c>
      <c r="CC174" s="26">
        <v>0</v>
      </c>
      <c r="CD174" s="26">
        <v>0</v>
      </c>
      <c r="CE174" s="26">
        <v>0</v>
      </c>
      <c r="CF174" s="26">
        <v>0</v>
      </c>
      <c r="CG174" s="26">
        <v>0</v>
      </c>
      <c r="CH174" s="26">
        <v>0</v>
      </c>
      <c r="CI174" s="26">
        <v>0</v>
      </c>
      <c r="CJ174" s="26">
        <v>0</v>
      </c>
      <c r="CK174" s="26">
        <v>0</v>
      </c>
      <c r="CL174" s="26">
        <v>0</v>
      </c>
      <c r="CM174" s="26">
        <v>0</v>
      </c>
      <c r="CN174" s="26">
        <v>0</v>
      </c>
      <c r="CO174" s="26">
        <v>0</v>
      </c>
      <c r="CP174" s="26">
        <v>0</v>
      </c>
      <c r="CQ174" s="26">
        <v>0</v>
      </c>
      <c r="CR174" s="26">
        <v>0</v>
      </c>
      <c r="CS174" s="26">
        <v>0</v>
      </c>
      <c r="CT174" s="26">
        <v>0</v>
      </c>
      <c r="CU174" s="26">
        <v>0</v>
      </c>
      <c r="CV174" s="26">
        <v>0</v>
      </c>
      <c r="CW174" s="26">
        <v>0</v>
      </c>
      <c r="CX174" s="26">
        <v>0</v>
      </c>
      <c r="CY174" s="26">
        <v>0</v>
      </c>
      <c r="CZ174" s="26">
        <v>0</v>
      </c>
      <c r="DA174" s="26">
        <v>0</v>
      </c>
      <c r="DB174" s="26">
        <v>0</v>
      </c>
      <c r="DC174" s="26">
        <v>0</v>
      </c>
      <c r="DD174" s="26">
        <v>0</v>
      </c>
      <c r="DE174" s="26">
        <v>0</v>
      </c>
      <c r="DF174" s="26">
        <v>0</v>
      </c>
      <c r="DG174" s="26">
        <v>0</v>
      </c>
      <c r="DH174" s="26">
        <v>0</v>
      </c>
      <c r="DI174" s="26">
        <v>0</v>
      </c>
      <c r="DJ174" s="26">
        <v>0</v>
      </c>
      <c r="DK174" s="26">
        <v>0</v>
      </c>
      <c r="DL174" s="26">
        <v>0</v>
      </c>
      <c r="DM174" s="26">
        <v>0</v>
      </c>
      <c r="DN174" s="26">
        <v>0</v>
      </c>
      <c r="DO174" s="26">
        <v>0</v>
      </c>
      <c r="DP174" s="26">
        <v>0</v>
      </c>
      <c r="DQ174" s="26">
        <v>0</v>
      </c>
      <c r="DR174" s="26">
        <v>0</v>
      </c>
      <c r="DS174" s="26">
        <v>0</v>
      </c>
      <c r="DT174" s="26">
        <v>0</v>
      </c>
      <c r="DU174" s="26">
        <v>0</v>
      </c>
      <c r="DV174" s="26">
        <v>0</v>
      </c>
      <c r="DW174" s="26">
        <v>0</v>
      </c>
      <c r="DX174" s="26">
        <v>0</v>
      </c>
      <c r="DY174" s="26">
        <v>0</v>
      </c>
      <c r="DZ174" s="26">
        <v>0</v>
      </c>
      <c r="EA174" s="26">
        <v>0</v>
      </c>
      <c r="EB174" s="26">
        <v>0</v>
      </c>
      <c r="EC174" s="26">
        <v>0</v>
      </c>
      <c r="ED174" s="26">
        <v>0</v>
      </c>
      <c r="EE174" s="26">
        <v>0</v>
      </c>
      <c r="EF174" s="26">
        <v>0</v>
      </c>
      <c r="EG174" s="26">
        <v>0</v>
      </c>
      <c r="EH174" s="26">
        <v>0</v>
      </c>
      <c r="EI174" s="26">
        <v>0</v>
      </c>
      <c r="EJ174" s="26">
        <v>0</v>
      </c>
      <c r="EK174" s="26">
        <v>0</v>
      </c>
      <c r="EL174" s="26">
        <v>0</v>
      </c>
      <c r="EM174" s="26">
        <v>0</v>
      </c>
      <c r="EN174" s="26">
        <v>0</v>
      </c>
      <c r="EO174" s="26">
        <v>0</v>
      </c>
      <c r="EP174" s="26">
        <v>0</v>
      </c>
      <c r="EQ174" s="26">
        <v>0</v>
      </c>
      <c r="ER174" s="26">
        <v>0</v>
      </c>
      <c r="ES174" s="26">
        <v>0</v>
      </c>
      <c r="ET174" s="26">
        <v>0</v>
      </c>
      <c r="EU174" s="26">
        <v>0</v>
      </c>
      <c r="EV174" s="26">
        <v>0</v>
      </c>
      <c r="EW174" s="26">
        <v>0</v>
      </c>
      <c r="EX174" s="26">
        <v>0</v>
      </c>
      <c r="EY174" s="26">
        <v>0</v>
      </c>
      <c r="EZ174" s="26">
        <v>0</v>
      </c>
      <c r="FA174" s="26">
        <v>0</v>
      </c>
      <c r="FB174" s="26">
        <v>0</v>
      </c>
      <c r="FC174" s="26">
        <v>0</v>
      </c>
      <c r="FD174" s="26">
        <v>0</v>
      </c>
      <c r="FE174" s="26">
        <v>0</v>
      </c>
      <c r="FF174" s="26">
        <v>0</v>
      </c>
      <c r="FG174" s="26">
        <v>0</v>
      </c>
      <c r="FH174" s="26">
        <v>0</v>
      </c>
      <c r="FI174" s="26">
        <v>0</v>
      </c>
      <c r="FJ174" s="26">
        <v>0</v>
      </c>
      <c r="FK174" s="26">
        <v>0</v>
      </c>
      <c r="FL174" s="26">
        <v>0</v>
      </c>
      <c r="FM174" s="26">
        <v>0</v>
      </c>
      <c r="FN174" s="26">
        <v>0</v>
      </c>
      <c r="FO174" s="26">
        <v>0</v>
      </c>
      <c r="FP174" s="26">
        <v>0</v>
      </c>
      <c r="FQ174" s="26">
        <v>0</v>
      </c>
      <c r="FR174" s="26">
        <v>0</v>
      </c>
      <c r="FS174" s="26">
        <v>0</v>
      </c>
      <c r="FT174" s="26">
        <v>0</v>
      </c>
      <c r="FU174" s="26">
        <v>0</v>
      </c>
      <c r="FV174" s="26">
        <v>0</v>
      </c>
      <c r="FW174" s="26">
        <v>0</v>
      </c>
      <c r="FX174" s="26">
        <v>0</v>
      </c>
      <c r="FY174" s="26">
        <v>0</v>
      </c>
      <c r="FZ174" s="26">
        <v>0</v>
      </c>
      <c r="GA174" s="26">
        <v>0</v>
      </c>
      <c r="GB174" s="26">
        <v>0</v>
      </c>
      <c r="GC174" s="26">
        <v>0</v>
      </c>
      <c r="GD174" s="26">
        <v>0</v>
      </c>
      <c r="GE174" s="26">
        <v>0</v>
      </c>
      <c r="GF174" s="26">
        <v>0</v>
      </c>
      <c r="GG174" s="26">
        <v>0</v>
      </c>
      <c r="GH174" s="26">
        <v>0</v>
      </c>
      <c r="GI174" s="26">
        <v>0</v>
      </c>
      <c r="GJ174" s="27">
        <v>0</v>
      </c>
      <c r="GK174" s="15"/>
      <c r="GL174" s="14"/>
    </row>
    <row r="175" spans="2:194" ht="18" customHeight="1" x14ac:dyDescent="0.45">
      <c r="B175" s="16" t="s">
        <v>170</v>
      </c>
      <c r="C175" s="6" t="s">
        <v>361</v>
      </c>
      <c r="D175" s="26">
        <v>0</v>
      </c>
      <c r="E175" s="26">
        <v>0</v>
      </c>
      <c r="F175" s="26">
        <v>0</v>
      </c>
      <c r="G175" s="26">
        <v>0</v>
      </c>
      <c r="H175" s="26">
        <v>0</v>
      </c>
      <c r="I175" s="26">
        <v>0</v>
      </c>
      <c r="J175" s="26">
        <v>0</v>
      </c>
      <c r="K175" s="26">
        <v>0</v>
      </c>
      <c r="L175" s="26">
        <v>0</v>
      </c>
      <c r="M175" s="26">
        <v>0</v>
      </c>
      <c r="N175" s="26">
        <v>0</v>
      </c>
      <c r="O175" s="26">
        <v>0</v>
      </c>
      <c r="P175" s="26">
        <v>0</v>
      </c>
      <c r="Q175" s="26">
        <v>0</v>
      </c>
      <c r="R175" s="26">
        <v>0</v>
      </c>
      <c r="S175" s="26">
        <v>0</v>
      </c>
      <c r="T175" s="26">
        <v>0</v>
      </c>
      <c r="U175" s="26">
        <v>0</v>
      </c>
      <c r="V175" s="26">
        <v>0</v>
      </c>
      <c r="W175" s="26">
        <v>0</v>
      </c>
      <c r="X175" s="26">
        <v>0</v>
      </c>
      <c r="Y175" s="26">
        <v>0</v>
      </c>
      <c r="Z175" s="26">
        <v>0</v>
      </c>
      <c r="AA175" s="26">
        <v>0</v>
      </c>
      <c r="AB175" s="26">
        <v>0</v>
      </c>
      <c r="AC175" s="26">
        <v>0</v>
      </c>
      <c r="AD175" s="26">
        <v>0</v>
      </c>
      <c r="AE175" s="26">
        <v>0</v>
      </c>
      <c r="AF175" s="26">
        <v>0</v>
      </c>
      <c r="AG175" s="26">
        <v>0</v>
      </c>
      <c r="AH175" s="26">
        <v>0</v>
      </c>
      <c r="AI175" s="26">
        <v>0</v>
      </c>
      <c r="AJ175" s="26">
        <v>0</v>
      </c>
      <c r="AK175" s="26">
        <v>0</v>
      </c>
      <c r="AL175" s="26">
        <v>0</v>
      </c>
      <c r="AM175" s="26">
        <v>0</v>
      </c>
      <c r="AN175" s="26">
        <v>0</v>
      </c>
      <c r="AO175" s="26">
        <v>0</v>
      </c>
      <c r="AP175" s="26">
        <v>0</v>
      </c>
      <c r="AQ175" s="26">
        <v>0</v>
      </c>
      <c r="AR175" s="26">
        <v>0</v>
      </c>
      <c r="AS175" s="26">
        <v>0</v>
      </c>
      <c r="AT175" s="26">
        <v>0</v>
      </c>
      <c r="AU175" s="26">
        <v>0</v>
      </c>
      <c r="AV175" s="26">
        <v>0</v>
      </c>
      <c r="AW175" s="26">
        <v>0</v>
      </c>
      <c r="AX175" s="26">
        <v>0</v>
      </c>
      <c r="AY175" s="26">
        <v>0</v>
      </c>
      <c r="AZ175" s="26">
        <v>0</v>
      </c>
      <c r="BA175" s="26">
        <v>0</v>
      </c>
      <c r="BB175" s="26">
        <v>0</v>
      </c>
      <c r="BC175" s="26">
        <v>0</v>
      </c>
      <c r="BD175" s="26">
        <v>0</v>
      </c>
      <c r="BE175" s="26">
        <v>0</v>
      </c>
      <c r="BF175" s="26">
        <v>0</v>
      </c>
      <c r="BG175" s="26">
        <v>0</v>
      </c>
      <c r="BH175" s="26">
        <v>0</v>
      </c>
      <c r="BI175" s="26">
        <v>0</v>
      </c>
      <c r="BJ175" s="26">
        <v>0</v>
      </c>
      <c r="BK175" s="26">
        <v>0</v>
      </c>
      <c r="BL175" s="26">
        <v>0</v>
      </c>
      <c r="BM175" s="26">
        <v>0</v>
      </c>
      <c r="BN175" s="26">
        <v>0</v>
      </c>
      <c r="BO175" s="26">
        <v>0</v>
      </c>
      <c r="BP175" s="26">
        <v>0</v>
      </c>
      <c r="BQ175" s="26">
        <v>0</v>
      </c>
      <c r="BR175" s="26">
        <v>0</v>
      </c>
      <c r="BS175" s="26">
        <v>0</v>
      </c>
      <c r="BT175" s="26">
        <v>0</v>
      </c>
      <c r="BU175" s="26">
        <v>0</v>
      </c>
      <c r="BV175" s="26">
        <v>0</v>
      </c>
      <c r="BW175" s="26">
        <v>0</v>
      </c>
      <c r="BX175" s="26">
        <v>0</v>
      </c>
      <c r="BY175" s="26">
        <v>0</v>
      </c>
      <c r="BZ175" s="26">
        <v>0</v>
      </c>
      <c r="CA175" s="26">
        <v>0</v>
      </c>
      <c r="CB175" s="26">
        <v>0</v>
      </c>
      <c r="CC175" s="26">
        <v>0</v>
      </c>
      <c r="CD175" s="26">
        <v>0</v>
      </c>
      <c r="CE175" s="26">
        <v>0</v>
      </c>
      <c r="CF175" s="26">
        <v>0</v>
      </c>
      <c r="CG175" s="26">
        <v>0</v>
      </c>
      <c r="CH175" s="26">
        <v>0</v>
      </c>
      <c r="CI175" s="26">
        <v>0</v>
      </c>
      <c r="CJ175" s="26">
        <v>0</v>
      </c>
      <c r="CK175" s="26">
        <v>0</v>
      </c>
      <c r="CL175" s="26">
        <v>0</v>
      </c>
      <c r="CM175" s="26">
        <v>0</v>
      </c>
      <c r="CN175" s="26">
        <v>0</v>
      </c>
      <c r="CO175" s="26">
        <v>0</v>
      </c>
      <c r="CP175" s="26">
        <v>0</v>
      </c>
      <c r="CQ175" s="26">
        <v>0</v>
      </c>
      <c r="CR175" s="26">
        <v>0</v>
      </c>
      <c r="CS175" s="26">
        <v>0</v>
      </c>
      <c r="CT175" s="26">
        <v>0</v>
      </c>
      <c r="CU175" s="26">
        <v>0</v>
      </c>
      <c r="CV175" s="26">
        <v>0</v>
      </c>
      <c r="CW175" s="26">
        <v>0</v>
      </c>
      <c r="CX175" s="26">
        <v>0</v>
      </c>
      <c r="CY175" s="26">
        <v>0</v>
      </c>
      <c r="CZ175" s="26">
        <v>0</v>
      </c>
      <c r="DA175" s="26">
        <v>0</v>
      </c>
      <c r="DB175" s="26">
        <v>0</v>
      </c>
      <c r="DC175" s="26">
        <v>0</v>
      </c>
      <c r="DD175" s="26">
        <v>0</v>
      </c>
      <c r="DE175" s="26">
        <v>0</v>
      </c>
      <c r="DF175" s="26">
        <v>0</v>
      </c>
      <c r="DG175" s="26">
        <v>0</v>
      </c>
      <c r="DH175" s="26">
        <v>0</v>
      </c>
      <c r="DI175" s="26">
        <v>0</v>
      </c>
      <c r="DJ175" s="26">
        <v>0</v>
      </c>
      <c r="DK175" s="26">
        <v>0</v>
      </c>
      <c r="DL175" s="26">
        <v>0</v>
      </c>
      <c r="DM175" s="26">
        <v>0</v>
      </c>
      <c r="DN175" s="26">
        <v>0</v>
      </c>
      <c r="DO175" s="26">
        <v>0</v>
      </c>
      <c r="DP175" s="26">
        <v>0</v>
      </c>
      <c r="DQ175" s="26">
        <v>0</v>
      </c>
      <c r="DR175" s="26">
        <v>0</v>
      </c>
      <c r="DS175" s="26">
        <v>0</v>
      </c>
      <c r="DT175" s="26">
        <v>0</v>
      </c>
      <c r="DU175" s="26">
        <v>0</v>
      </c>
      <c r="DV175" s="26">
        <v>0</v>
      </c>
      <c r="DW175" s="26">
        <v>0</v>
      </c>
      <c r="DX175" s="26">
        <v>0</v>
      </c>
      <c r="DY175" s="26">
        <v>0</v>
      </c>
      <c r="DZ175" s="26">
        <v>0</v>
      </c>
      <c r="EA175" s="26">
        <v>0</v>
      </c>
      <c r="EB175" s="26">
        <v>0</v>
      </c>
      <c r="EC175" s="26">
        <v>0</v>
      </c>
      <c r="ED175" s="26">
        <v>0</v>
      </c>
      <c r="EE175" s="26">
        <v>0</v>
      </c>
      <c r="EF175" s="26">
        <v>0</v>
      </c>
      <c r="EG175" s="26">
        <v>0</v>
      </c>
      <c r="EH175" s="26">
        <v>0</v>
      </c>
      <c r="EI175" s="26">
        <v>0</v>
      </c>
      <c r="EJ175" s="26">
        <v>0</v>
      </c>
      <c r="EK175" s="26">
        <v>0</v>
      </c>
      <c r="EL175" s="26">
        <v>0</v>
      </c>
      <c r="EM175" s="26">
        <v>0</v>
      </c>
      <c r="EN175" s="26">
        <v>0</v>
      </c>
      <c r="EO175" s="26">
        <v>0</v>
      </c>
      <c r="EP175" s="26">
        <v>0</v>
      </c>
      <c r="EQ175" s="26">
        <v>0</v>
      </c>
      <c r="ER175" s="26">
        <v>0</v>
      </c>
      <c r="ES175" s="26">
        <v>0</v>
      </c>
      <c r="ET175" s="26">
        <v>0</v>
      </c>
      <c r="EU175" s="26">
        <v>0</v>
      </c>
      <c r="EV175" s="26">
        <v>0</v>
      </c>
      <c r="EW175" s="26">
        <v>0</v>
      </c>
      <c r="EX175" s="26">
        <v>0</v>
      </c>
      <c r="EY175" s="26">
        <v>0</v>
      </c>
      <c r="EZ175" s="26">
        <v>0</v>
      </c>
      <c r="FA175" s="26">
        <v>0</v>
      </c>
      <c r="FB175" s="26">
        <v>0</v>
      </c>
      <c r="FC175" s="26">
        <v>0</v>
      </c>
      <c r="FD175" s="26">
        <v>0</v>
      </c>
      <c r="FE175" s="26">
        <v>0</v>
      </c>
      <c r="FF175" s="26">
        <v>0</v>
      </c>
      <c r="FG175" s="26">
        <v>0</v>
      </c>
      <c r="FH175" s="26">
        <v>0</v>
      </c>
      <c r="FI175" s="26">
        <v>0</v>
      </c>
      <c r="FJ175" s="26">
        <v>0</v>
      </c>
      <c r="FK175" s="26">
        <v>0</v>
      </c>
      <c r="FL175" s="26">
        <v>0</v>
      </c>
      <c r="FM175" s="26">
        <v>0</v>
      </c>
      <c r="FN175" s="26">
        <v>0</v>
      </c>
      <c r="FO175" s="26">
        <v>0</v>
      </c>
      <c r="FP175" s="26">
        <v>0</v>
      </c>
      <c r="FQ175" s="26">
        <v>1.0661150120815414E-2</v>
      </c>
      <c r="FR175" s="26">
        <v>0</v>
      </c>
      <c r="FS175" s="26">
        <v>0</v>
      </c>
      <c r="FT175" s="26">
        <v>5.0667053128870614E-4</v>
      </c>
      <c r="FU175" s="26">
        <v>0</v>
      </c>
      <c r="FV175" s="26">
        <v>0</v>
      </c>
      <c r="FW175" s="26">
        <v>0</v>
      </c>
      <c r="FX175" s="26">
        <v>0</v>
      </c>
      <c r="FY175" s="26">
        <v>0</v>
      </c>
      <c r="FZ175" s="26">
        <v>0</v>
      </c>
      <c r="GA175" s="26">
        <v>0</v>
      </c>
      <c r="GB175" s="26">
        <v>0</v>
      </c>
      <c r="GC175" s="26">
        <v>0</v>
      </c>
      <c r="GD175" s="26">
        <v>0</v>
      </c>
      <c r="GE175" s="26">
        <v>0</v>
      </c>
      <c r="GF175" s="26">
        <v>0</v>
      </c>
      <c r="GG175" s="26">
        <v>0</v>
      </c>
      <c r="GH175" s="26">
        <v>0</v>
      </c>
      <c r="GI175" s="26">
        <v>0</v>
      </c>
      <c r="GJ175" s="27">
        <v>4.5555497451610756E-4</v>
      </c>
      <c r="GK175" s="15"/>
      <c r="GL175" s="14"/>
    </row>
    <row r="176" spans="2:194" ht="18" customHeight="1" x14ac:dyDescent="0.45">
      <c r="B176" s="16" t="s">
        <v>171</v>
      </c>
      <c r="C176" s="6" t="s">
        <v>362</v>
      </c>
      <c r="D176" s="26">
        <v>0</v>
      </c>
      <c r="E176" s="26">
        <v>0</v>
      </c>
      <c r="F176" s="26">
        <v>0</v>
      </c>
      <c r="G176" s="26">
        <v>0</v>
      </c>
      <c r="H176" s="26">
        <v>0</v>
      </c>
      <c r="I176" s="26">
        <v>0</v>
      </c>
      <c r="J176" s="26">
        <v>0</v>
      </c>
      <c r="K176" s="26">
        <v>0</v>
      </c>
      <c r="L176" s="26">
        <v>0</v>
      </c>
      <c r="M176" s="26">
        <v>0</v>
      </c>
      <c r="N176" s="26">
        <v>0</v>
      </c>
      <c r="O176" s="26">
        <v>0</v>
      </c>
      <c r="P176" s="26">
        <v>0</v>
      </c>
      <c r="Q176" s="26">
        <v>0</v>
      </c>
      <c r="R176" s="26">
        <v>0</v>
      </c>
      <c r="S176" s="26">
        <v>0</v>
      </c>
      <c r="T176" s="26">
        <v>0</v>
      </c>
      <c r="U176" s="26">
        <v>0</v>
      </c>
      <c r="V176" s="26">
        <v>0</v>
      </c>
      <c r="W176" s="26">
        <v>0</v>
      </c>
      <c r="X176" s="26">
        <v>0</v>
      </c>
      <c r="Y176" s="26">
        <v>0</v>
      </c>
      <c r="Z176" s="26">
        <v>0</v>
      </c>
      <c r="AA176" s="26">
        <v>0</v>
      </c>
      <c r="AB176" s="26">
        <v>0</v>
      </c>
      <c r="AC176" s="26">
        <v>0</v>
      </c>
      <c r="AD176" s="26">
        <v>0</v>
      </c>
      <c r="AE176" s="26">
        <v>0</v>
      </c>
      <c r="AF176" s="26">
        <v>0</v>
      </c>
      <c r="AG176" s="26">
        <v>0</v>
      </c>
      <c r="AH176" s="26">
        <v>0</v>
      </c>
      <c r="AI176" s="26">
        <v>0</v>
      </c>
      <c r="AJ176" s="26">
        <v>0</v>
      </c>
      <c r="AK176" s="26">
        <v>0</v>
      </c>
      <c r="AL176" s="26">
        <v>0</v>
      </c>
      <c r="AM176" s="26">
        <v>0</v>
      </c>
      <c r="AN176" s="26">
        <v>0</v>
      </c>
      <c r="AO176" s="26">
        <v>0</v>
      </c>
      <c r="AP176" s="26">
        <v>0</v>
      </c>
      <c r="AQ176" s="26">
        <v>0</v>
      </c>
      <c r="AR176" s="26">
        <v>2.5974025974025976E-6</v>
      </c>
      <c r="AS176" s="26">
        <v>9.9488345650938032E-7</v>
      </c>
      <c r="AT176" s="26">
        <v>0</v>
      </c>
      <c r="AU176" s="26">
        <v>9.4733461785484894E-6</v>
      </c>
      <c r="AV176" s="26">
        <v>0</v>
      </c>
      <c r="AW176" s="26">
        <v>0</v>
      </c>
      <c r="AX176" s="26">
        <v>0</v>
      </c>
      <c r="AY176" s="26">
        <v>0</v>
      </c>
      <c r="AZ176" s="26">
        <v>0</v>
      </c>
      <c r="BA176" s="26">
        <v>0</v>
      </c>
      <c r="BB176" s="26">
        <v>0</v>
      </c>
      <c r="BC176" s="26">
        <v>0</v>
      </c>
      <c r="BD176" s="26">
        <v>0</v>
      </c>
      <c r="BE176" s="26">
        <v>1.4889994324441625E-5</v>
      </c>
      <c r="BF176" s="26">
        <v>0</v>
      </c>
      <c r="BG176" s="26">
        <v>0</v>
      </c>
      <c r="BH176" s="26">
        <v>0</v>
      </c>
      <c r="BI176" s="26">
        <v>0</v>
      </c>
      <c r="BJ176" s="26">
        <v>0</v>
      </c>
      <c r="BK176" s="26">
        <v>0</v>
      </c>
      <c r="BL176" s="26">
        <v>0</v>
      </c>
      <c r="BM176" s="26">
        <v>5.4954691610640166E-7</v>
      </c>
      <c r="BN176" s="26">
        <v>0</v>
      </c>
      <c r="BO176" s="26">
        <v>6.036404160475483E-7</v>
      </c>
      <c r="BP176" s="26">
        <v>0</v>
      </c>
      <c r="BQ176" s="26">
        <v>0</v>
      </c>
      <c r="BR176" s="26">
        <v>0</v>
      </c>
      <c r="BS176" s="26">
        <v>0</v>
      </c>
      <c r="BT176" s="26">
        <v>0</v>
      </c>
      <c r="BU176" s="26">
        <v>0</v>
      </c>
      <c r="BV176" s="26">
        <v>0</v>
      </c>
      <c r="BW176" s="26">
        <v>0</v>
      </c>
      <c r="BX176" s="26">
        <v>0</v>
      </c>
      <c r="BY176" s="26">
        <v>0</v>
      </c>
      <c r="BZ176" s="26">
        <v>0</v>
      </c>
      <c r="CA176" s="26">
        <v>0</v>
      </c>
      <c r="CB176" s="26">
        <v>0</v>
      </c>
      <c r="CC176" s="26">
        <v>0</v>
      </c>
      <c r="CD176" s="26">
        <v>0</v>
      </c>
      <c r="CE176" s="26">
        <v>0</v>
      </c>
      <c r="CF176" s="26">
        <v>0</v>
      </c>
      <c r="CG176" s="26">
        <v>0</v>
      </c>
      <c r="CH176" s="26">
        <v>0</v>
      </c>
      <c r="CI176" s="26">
        <v>0</v>
      </c>
      <c r="CJ176" s="26">
        <v>0</v>
      </c>
      <c r="CK176" s="26">
        <v>0</v>
      </c>
      <c r="CL176" s="26">
        <v>0</v>
      </c>
      <c r="CM176" s="26">
        <v>0</v>
      </c>
      <c r="CN176" s="26">
        <v>0</v>
      </c>
      <c r="CO176" s="26">
        <v>0</v>
      </c>
      <c r="CP176" s="26">
        <v>0</v>
      </c>
      <c r="CQ176" s="26">
        <v>0</v>
      </c>
      <c r="CR176" s="26">
        <v>0</v>
      </c>
      <c r="CS176" s="26">
        <v>0</v>
      </c>
      <c r="CT176" s="26">
        <v>0</v>
      </c>
      <c r="CU176" s="26">
        <v>0</v>
      </c>
      <c r="CV176" s="26">
        <v>0</v>
      </c>
      <c r="CW176" s="26">
        <v>0</v>
      </c>
      <c r="CX176" s="26">
        <v>0</v>
      </c>
      <c r="CY176" s="26">
        <v>0</v>
      </c>
      <c r="CZ176" s="26">
        <v>0</v>
      </c>
      <c r="DA176" s="26">
        <v>0</v>
      </c>
      <c r="DB176" s="26">
        <v>0</v>
      </c>
      <c r="DC176" s="26">
        <v>0</v>
      </c>
      <c r="DD176" s="26">
        <v>0</v>
      </c>
      <c r="DE176" s="26">
        <v>0</v>
      </c>
      <c r="DF176" s="26">
        <v>0</v>
      </c>
      <c r="DG176" s="26">
        <v>0</v>
      </c>
      <c r="DH176" s="26">
        <v>0</v>
      </c>
      <c r="DI176" s="26">
        <v>0</v>
      </c>
      <c r="DJ176" s="26">
        <v>0</v>
      </c>
      <c r="DK176" s="26">
        <v>0</v>
      </c>
      <c r="DL176" s="26">
        <v>0</v>
      </c>
      <c r="DM176" s="26">
        <v>0</v>
      </c>
      <c r="DN176" s="26">
        <v>0</v>
      </c>
      <c r="DO176" s="26">
        <v>0</v>
      </c>
      <c r="DP176" s="26">
        <v>0</v>
      </c>
      <c r="DQ176" s="26">
        <v>0</v>
      </c>
      <c r="DR176" s="26">
        <v>0</v>
      </c>
      <c r="DS176" s="26">
        <v>0</v>
      </c>
      <c r="DT176" s="26">
        <v>0</v>
      </c>
      <c r="DU176" s="26">
        <v>0</v>
      </c>
      <c r="DV176" s="26">
        <v>0</v>
      </c>
      <c r="DW176" s="26">
        <v>0</v>
      </c>
      <c r="DX176" s="26">
        <v>0</v>
      </c>
      <c r="DY176" s="26">
        <v>0</v>
      </c>
      <c r="DZ176" s="26">
        <v>4.6540664764192212E-7</v>
      </c>
      <c r="EA176" s="26">
        <v>1.6009842794678159E-6</v>
      </c>
      <c r="EB176" s="26">
        <v>1.5914491865328987E-6</v>
      </c>
      <c r="EC176" s="26">
        <v>1.8574459973639244E-6</v>
      </c>
      <c r="ED176" s="26">
        <v>2.6909563926702618E-6</v>
      </c>
      <c r="EE176" s="26">
        <v>0</v>
      </c>
      <c r="EF176" s="26">
        <v>4.3553334423486494E-6</v>
      </c>
      <c r="EG176" s="26">
        <v>0</v>
      </c>
      <c r="EH176" s="26">
        <v>1.4676721024060329E-4</v>
      </c>
      <c r="EI176" s="26">
        <v>0</v>
      </c>
      <c r="EJ176" s="26">
        <v>1.4292610757021075E-5</v>
      </c>
      <c r="EK176" s="26">
        <v>2.3965820944159635E-5</v>
      </c>
      <c r="EL176" s="26">
        <v>8.0755784664364634E-5</v>
      </c>
      <c r="EM176" s="26">
        <v>1.4123565373235777E-4</v>
      </c>
      <c r="EN176" s="26">
        <v>2.8578763608061372E-5</v>
      </c>
      <c r="EO176" s="26">
        <v>3.0485105684170308E-5</v>
      </c>
      <c r="EP176" s="26">
        <v>0</v>
      </c>
      <c r="EQ176" s="26">
        <v>4.4038773188740877E-5</v>
      </c>
      <c r="ER176" s="26">
        <v>7.1345250368319861E-6</v>
      </c>
      <c r="ES176" s="26">
        <v>0</v>
      </c>
      <c r="ET176" s="26">
        <v>2.42073095174537E-6</v>
      </c>
      <c r="EU176" s="26">
        <v>0</v>
      </c>
      <c r="EV176" s="26">
        <v>0</v>
      </c>
      <c r="EW176" s="26">
        <v>0</v>
      </c>
      <c r="EX176" s="26">
        <v>6.8010522199363134E-4</v>
      </c>
      <c r="EY176" s="26">
        <v>0</v>
      </c>
      <c r="EZ176" s="26">
        <v>0</v>
      </c>
      <c r="FA176" s="26">
        <v>0</v>
      </c>
      <c r="FB176" s="26">
        <v>1.1593861580190044E-2</v>
      </c>
      <c r="FC176" s="26">
        <v>8.65425710595334E-5</v>
      </c>
      <c r="FD176" s="26">
        <v>7.6610860636321324E-5</v>
      </c>
      <c r="FE176" s="26">
        <v>4.2486119541335794E-5</v>
      </c>
      <c r="FF176" s="26">
        <v>6.3029453551652467E-4</v>
      </c>
      <c r="FG176" s="26">
        <v>3.0894610487309853E-4</v>
      </c>
      <c r="FH176" s="26">
        <v>1.0063077528912422E-4</v>
      </c>
      <c r="FI176" s="26">
        <v>1.9108151000272631E-4</v>
      </c>
      <c r="FJ176" s="26">
        <v>1.5153353495111032E-4</v>
      </c>
      <c r="FK176" s="26">
        <v>3.6545098659718548E-5</v>
      </c>
      <c r="FL176" s="26">
        <v>9.6789147526710016E-6</v>
      </c>
      <c r="FM176" s="26">
        <v>0</v>
      </c>
      <c r="FN176" s="26">
        <v>6.5835615659823505E-5</v>
      </c>
      <c r="FO176" s="26">
        <v>0</v>
      </c>
      <c r="FP176" s="26">
        <v>2.600058569479501E-5</v>
      </c>
      <c r="FQ176" s="26">
        <v>8.9352694709908774E-3</v>
      </c>
      <c r="FR176" s="26">
        <v>4.3022429217580586E-2</v>
      </c>
      <c r="FS176" s="26">
        <v>1.7746390259373054E-3</v>
      </c>
      <c r="FT176" s="26">
        <v>9.298920554796662E-4</v>
      </c>
      <c r="FU176" s="26">
        <v>5.5528519122904204E-6</v>
      </c>
      <c r="FV176" s="26">
        <v>0</v>
      </c>
      <c r="FW176" s="26">
        <v>0</v>
      </c>
      <c r="FX176" s="26">
        <v>1.3939593304247914E-5</v>
      </c>
      <c r="FY176" s="26">
        <v>0</v>
      </c>
      <c r="FZ176" s="26">
        <v>0</v>
      </c>
      <c r="GA176" s="26">
        <v>3.3528585724924408E-5</v>
      </c>
      <c r="GB176" s="26">
        <v>1.8382121980236642E-6</v>
      </c>
      <c r="GC176" s="26">
        <v>4.4525778649959989E-4</v>
      </c>
      <c r="GD176" s="26">
        <v>1.5027056967422693E-6</v>
      </c>
      <c r="GE176" s="26">
        <v>8.005817812303665E-5</v>
      </c>
      <c r="GF176" s="26">
        <v>3.559860852492794E-3</v>
      </c>
      <c r="GG176" s="26">
        <v>7.2289948411264073E-5</v>
      </c>
      <c r="GH176" s="26">
        <v>0</v>
      </c>
      <c r="GI176" s="26">
        <v>1.460380078736297E-4</v>
      </c>
      <c r="GJ176" s="27">
        <v>5.1507431521080822E-4</v>
      </c>
      <c r="GK176" s="15"/>
      <c r="GL176" s="14"/>
    </row>
    <row r="177" spans="2:194" ht="18" customHeight="1" x14ac:dyDescent="0.45">
      <c r="B177" s="16" t="s">
        <v>172</v>
      </c>
      <c r="C177" s="6" t="s">
        <v>363</v>
      </c>
      <c r="D177" s="26">
        <v>0</v>
      </c>
      <c r="E177" s="26">
        <v>0</v>
      </c>
      <c r="F177" s="26">
        <v>0</v>
      </c>
      <c r="G177" s="26">
        <v>0</v>
      </c>
      <c r="H177" s="26">
        <v>0</v>
      </c>
      <c r="I177" s="26">
        <v>0</v>
      </c>
      <c r="J177" s="26">
        <v>0</v>
      </c>
      <c r="K177" s="26">
        <v>0</v>
      </c>
      <c r="L177" s="26">
        <v>0</v>
      </c>
      <c r="M177" s="26">
        <v>0</v>
      </c>
      <c r="N177" s="26">
        <v>0</v>
      </c>
      <c r="O177" s="26">
        <v>0</v>
      </c>
      <c r="P177" s="26">
        <v>0</v>
      </c>
      <c r="Q177" s="26">
        <v>0</v>
      </c>
      <c r="R177" s="26">
        <v>0</v>
      </c>
      <c r="S177" s="26">
        <v>0</v>
      </c>
      <c r="T177" s="26">
        <v>0</v>
      </c>
      <c r="U177" s="26">
        <v>0</v>
      </c>
      <c r="V177" s="26">
        <v>0</v>
      </c>
      <c r="W177" s="26">
        <v>0</v>
      </c>
      <c r="X177" s="26">
        <v>0</v>
      </c>
      <c r="Y177" s="26">
        <v>0</v>
      </c>
      <c r="Z177" s="26">
        <v>0</v>
      </c>
      <c r="AA177" s="26">
        <v>0</v>
      </c>
      <c r="AB177" s="26">
        <v>0</v>
      </c>
      <c r="AC177" s="26">
        <v>0</v>
      </c>
      <c r="AD177" s="26">
        <v>0</v>
      </c>
      <c r="AE177" s="26">
        <v>0</v>
      </c>
      <c r="AF177" s="26">
        <v>0</v>
      </c>
      <c r="AG177" s="26">
        <v>0</v>
      </c>
      <c r="AH177" s="26">
        <v>0</v>
      </c>
      <c r="AI177" s="26">
        <v>0</v>
      </c>
      <c r="AJ177" s="26">
        <v>0</v>
      </c>
      <c r="AK177" s="26">
        <v>0</v>
      </c>
      <c r="AL177" s="26">
        <v>0</v>
      </c>
      <c r="AM177" s="26">
        <v>0</v>
      </c>
      <c r="AN177" s="26">
        <v>0</v>
      </c>
      <c r="AO177" s="26">
        <v>0</v>
      </c>
      <c r="AP177" s="26">
        <v>0</v>
      </c>
      <c r="AQ177" s="26">
        <v>0</v>
      </c>
      <c r="AR177" s="26">
        <v>0</v>
      </c>
      <c r="AS177" s="26">
        <v>0</v>
      </c>
      <c r="AT177" s="26">
        <v>0</v>
      </c>
      <c r="AU177" s="26">
        <v>0</v>
      </c>
      <c r="AV177" s="26">
        <v>0</v>
      </c>
      <c r="AW177" s="26">
        <v>0</v>
      </c>
      <c r="AX177" s="26">
        <v>0</v>
      </c>
      <c r="AY177" s="26">
        <v>0</v>
      </c>
      <c r="AZ177" s="26">
        <v>0</v>
      </c>
      <c r="BA177" s="26">
        <v>0</v>
      </c>
      <c r="BB177" s="26">
        <v>0</v>
      </c>
      <c r="BC177" s="26">
        <v>0</v>
      </c>
      <c r="BD177" s="26">
        <v>0</v>
      </c>
      <c r="BE177" s="26">
        <v>0</v>
      </c>
      <c r="BF177" s="26">
        <v>0</v>
      </c>
      <c r="BG177" s="26">
        <v>0</v>
      </c>
      <c r="BH177" s="26">
        <v>0</v>
      </c>
      <c r="BI177" s="26">
        <v>0</v>
      </c>
      <c r="BJ177" s="26">
        <v>0</v>
      </c>
      <c r="BK177" s="26">
        <v>0</v>
      </c>
      <c r="BL177" s="26">
        <v>0</v>
      </c>
      <c r="BM177" s="26">
        <v>0</v>
      </c>
      <c r="BN177" s="26">
        <v>0</v>
      </c>
      <c r="BO177" s="26">
        <v>0</v>
      </c>
      <c r="BP177" s="26">
        <v>0</v>
      </c>
      <c r="BQ177" s="26">
        <v>0</v>
      </c>
      <c r="BR177" s="26">
        <v>0</v>
      </c>
      <c r="BS177" s="26">
        <v>0</v>
      </c>
      <c r="BT177" s="26">
        <v>0</v>
      </c>
      <c r="BU177" s="26">
        <v>0</v>
      </c>
      <c r="BV177" s="26">
        <v>0</v>
      </c>
      <c r="BW177" s="26">
        <v>0</v>
      </c>
      <c r="BX177" s="26">
        <v>0</v>
      </c>
      <c r="BY177" s="26">
        <v>0</v>
      </c>
      <c r="BZ177" s="26">
        <v>0</v>
      </c>
      <c r="CA177" s="26">
        <v>0</v>
      </c>
      <c r="CB177" s="26">
        <v>0</v>
      </c>
      <c r="CC177" s="26">
        <v>0</v>
      </c>
      <c r="CD177" s="26">
        <v>0</v>
      </c>
      <c r="CE177" s="26">
        <v>0</v>
      </c>
      <c r="CF177" s="26">
        <v>0</v>
      </c>
      <c r="CG177" s="26">
        <v>0</v>
      </c>
      <c r="CH177" s="26">
        <v>0</v>
      </c>
      <c r="CI177" s="26">
        <v>0</v>
      </c>
      <c r="CJ177" s="26">
        <v>0</v>
      </c>
      <c r="CK177" s="26">
        <v>0</v>
      </c>
      <c r="CL177" s="26">
        <v>0</v>
      </c>
      <c r="CM177" s="26">
        <v>0</v>
      </c>
      <c r="CN177" s="26">
        <v>0</v>
      </c>
      <c r="CO177" s="26">
        <v>0</v>
      </c>
      <c r="CP177" s="26">
        <v>0</v>
      </c>
      <c r="CQ177" s="26">
        <v>0</v>
      </c>
      <c r="CR177" s="26">
        <v>0</v>
      </c>
      <c r="CS177" s="26">
        <v>0</v>
      </c>
      <c r="CT177" s="26">
        <v>0</v>
      </c>
      <c r="CU177" s="26">
        <v>0</v>
      </c>
      <c r="CV177" s="26">
        <v>0</v>
      </c>
      <c r="CW177" s="26">
        <v>0</v>
      </c>
      <c r="CX177" s="26">
        <v>0</v>
      </c>
      <c r="CY177" s="26">
        <v>0</v>
      </c>
      <c r="CZ177" s="26">
        <v>0</v>
      </c>
      <c r="DA177" s="26">
        <v>0</v>
      </c>
      <c r="DB177" s="26">
        <v>0</v>
      </c>
      <c r="DC177" s="26">
        <v>0</v>
      </c>
      <c r="DD177" s="26">
        <v>0</v>
      </c>
      <c r="DE177" s="26">
        <v>0</v>
      </c>
      <c r="DF177" s="26">
        <v>0</v>
      </c>
      <c r="DG177" s="26">
        <v>0</v>
      </c>
      <c r="DH177" s="26">
        <v>0</v>
      </c>
      <c r="DI177" s="26">
        <v>0</v>
      </c>
      <c r="DJ177" s="26">
        <v>0</v>
      </c>
      <c r="DK177" s="26">
        <v>0</v>
      </c>
      <c r="DL177" s="26">
        <v>0</v>
      </c>
      <c r="DM177" s="26">
        <v>0</v>
      </c>
      <c r="DN177" s="26">
        <v>0</v>
      </c>
      <c r="DO177" s="26">
        <v>0</v>
      </c>
      <c r="DP177" s="26">
        <v>0</v>
      </c>
      <c r="DQ177" s="26">
        <v>0</v>
      </c>
      <c r="DR177" s="26">
        <v>0</v>
      </c>
      <c r="DS177" s="26">
        <v>0</v>
      </c>
      <c r="DT177" s="26">
        <v>0</v>
      </c>
      <c r="DU177" s="26">
        <v>0</v>
      </c>
      <c r="DV177" s="26">
        <v>0</v>
      </c>
      <c r="DW177" s="26">
        <v>0</v>
      </c>
      <c r="DX177" s="26">
        <v>0</v>
      </c>
      <c r="DY177" s="26">
        <v>0</v>
      </c>
      <c r="DZ177" s="26">
        <v>0</v>
      </c>
      <c r="EA177" s="26">
        <v>0</v>
      </c>
      <c r="EB177" s="26">
        <v>0</v>
      </c>
      <c r="EC177" s="26">
        <v>0</v>
      </c>
      <c r="ED177" s="26">
        <v>0</v>
      </c>
      <c r="EE177" s="26">
        <v>0</v>
      </c>
      <c r="EF177" s="26">
        <v>0</v>
      </c>
      <c r="EG177" s="26">
        <v>0</v>
      </c>
      <c r="EH177" s="26">
        <v>0</v>
      </c>
      <c r="EI177" s="26">
        <v>0</v>
      </c>
      <c r="EJ177" s="26">
        <v>0</v>
      </c>
      <c r="EK177" s="26">
        <v>0</v>
      </c>
      <c r="EL177" s="26">
        <v>0</v>
      </c>
      <c r="EM177" s="26">
        <v>0</v>
      </c>
      <c r="EN177" s="26">
        <v>0</v>
      </c>
      <c r="EO177" s="26">
        <v>0</v>
      </c>
      <c r="EP177" s="26">
        <v>0</v>
      </c>
      <c r="EQ177" s="26">
        <v>0</v>
      </c>
      <c r="ER177" s="26">
        <v>0</v>
      </c>
      <c r="ES177" s="26">
        <v>0</v>
      </c>
      <c r="ET177" s="26">
        <v>0</v>
      </c>
      <c r="EU177" s="26">
        <v>0</v>
      </c>
      <c r="EV177" s="26">
        <v>0</v>
      </c>
      <c r="EW177" s="26">
        <v>0</v>
      </c>
      <c r="EX177" s="26">
        <v>0</v>
      </c>
      <c r="EY177" s="26">
        <v>0</v>
      </c>
      <c r="EZ177" s="26">
        <v>0</v>
      </c>
      <c r="FA177" s="26">
        <v>0</v>
      </c>
      <c r="FB177" s="26">
        <v>0</v>
      </c>
      <c r="FC177" s="26">
        <v>0</v>
      </c>
      <c r="FD177" s="26">
        <v>0</v>
      </c>
      <c r="FE177" s="26">
        <v>0</v>
      </c>
      <c r="FF177" s="26">
        <v>0</v>
      </c>
      <c r="FG177" s="26">
        <v>0</v>
      </c>
      <c r="FH177" s="26">
        <v>0</v>
      </c>
      <c r="FI177" s="26">
        <v>0</v>
      </c>
      <c r="FJ177" s="26">
        <v>0</v>
      </c>
      <c r="FK177" s="26">
        <v>0</v>
      </c>
      <c r="FL177" s="26">
        <v>0</v>
      </c>
      <c r="FM177" s="26">
        <v>0</v>
      </c>
      <c r="FN177" s="26">
        <v>0</v>
      </c>
      <c r="FO177" s="26">
        <v>0</v>
      </c>
      <c r="FP177" s="26">
        <v>0</v>
      </c>
      <c r="FQ177" s="26">
        <v>0</v>
      </c>
      <c r="FR177" s="26">
        <v>0</v>
      </c>
      <c r="FS177" s="26">
        <v>0</v>
      </c>
      <c r="FT177" s="26">
        <v>0</v>
      </c>
      <c r="FU177" s="26">
        <v>0</v>
      </c>
      <c r="FV177" s="26">
        <v>0</v>
      </c>
      <c r="FW177" s="26">
        <v>0</v>
      </c>
      <c r="FX177" s="26">
        <v>0</v>
      </c>
      <c r="FY177" s="26">
        <v>0</v>
      </c>
      <c r="FZ177" s="26">
        <v>0</v>
      </c>
      <c r="GA177" s="26">
        <v>0</v>
      </c>
      <c r="GB177" s="26">
        <v>0</v>
      </c>
      <c r="GC177" s="26">
        <v>0</v>
      </c>
      <c r="GD177" s="26">
        <v>0</v>
      </c>
      <c r="GE177" s="26">
        <v>0</v>
      </c>
      <c r="GF177" s="26">
        <v>0</v>
      </c>
      <c r="GG177" s="26">
        <v>0</v>
      </c>
      <c r="GH177" s="26">
        <v>0</v>
      </c>
      <c r="GI177" s="26">
        <v>0</v>
      </c>
      <c r="GJ177" s="27">
        <v>0</v>
      </c>
      <c r="GK177" s="15"/>
      <c r="GL177" s="14"/>
    </row>
    <row r="178" spans="2:194" ht="18" customHeight="1" x14ac:dyDescent="0.45">
      <c r="B178" s="16" t="s">
        <v>173</v>
      </c>
      <c r="C178" s="6" t="s">
        <v>364</v>
      </c>
      <c r="D178" s="26">
        <v>0</v>
      </c>
      <c r="E178" s="26">
        <v>0</v>
      </c>
      <c r="F178" s="26">
        <v>0</v>
      </c>
      <c r="G178" s="26">
        <v>0</v>
      </c>
      <c r="H178" s="26">
        <v>0</v>
      </c>
      <c r="I178" s="26">
        <v>0</v>
      </c>
      <c r="J178" s="26">
        <v>0</v>
      </c>
      <c r="K178" s="26">
        <v>0</v>
      </c>
      <c r="L178" s="26">
        <v>0</v>
      </c>
      <c r="M178" s="26">
        <v>0</v>
      </c>
      <c r="N178" s="26">
        <v>0</v>
      </c>
      <c r="O178" s="26">
        <v>0</v>
      </c>
      <c r="P178" s="26">
        <v>0</v>
      </c>
      <c r="Q178" s="26">
        <v>0</v>
      </c>
      <c r="R178" s="26">
        <v>0</v>
      </c>
      <c r="S178" s="26">
        <v>0</v>
      </c>
      <c r="T178" s="26">
        <v>0</v>
      </c>
      <c r="U178" s="26">
        <v>0</v>
      </c>
      <c r="V178" s="26">
        <v>0</v>
      </c>
      <c r="W178" s="26">
        <v>0</v>
      </c>
      <c r="X178" s="26">
        <v>0</v>
      </c>
      <c r="Y178" s="26">
        <v>0</v>
      </c>
      <c r="Z178" s="26">
        <v>0</v>
      </c>
      <c r="AA178" s="26">
        <v>0</v>
      </c>
      <c r="AB178" s="26">
        <v>0</v>
      </c>
      <c r="AC178" s="26">
        <v>0</v>
      </c>
      <c r="AD178" s="26">
        <v>0</v>
      </c>
      <c r="AE178" s="26">
        <v>0</v>
      </c>
      <c r="AF178" s="26">
        <v>0</v>
      </c>
      <c r="AG178" s="26">
        <v>0</v>
      </c>
      <c r="AH178" s="26">
        <v>0</v>
      </c>
      <c r="AI178" s="26">
        <v>0</v>
      </c>
      <c r="AJ178" s="26">
        <v>0</v>
      </c>
      <c r="AK178" s="26">
        <v>0</v>
      </c>
      <c r="AL178" s="26">
        <v>0</v>
      </c>
      <c r="AM178" s="26">
        <v>0</v>
      </c>
      <c r="AN178" s="26">
        <v>0</v>
      </c>
      <c r="AO178" s="26">
        <v>0</v>
      </c>
      <c r="AP178" s="26">
        <v>0</v>
      </c>
      <c r="AQ178" s="26">
        <v>0</v>
      </c>
      <c r="AR178" s="26">
        <v>0</v>
      </c>
      <c r="AS178" s="26">
        <v>0</v>
      </c>
      <c r="AT178" s="26">
        <v>0</v>
      </c>
      <c r="AU178" s="26">
        <v>0</v>
      </c>
      <c r="AV178" s="26">
        <v>0</v>
      </c>
      <c r="AW178" s="26">
        <v>0</v>
      </c>
      <c r="AX178" s="26">
        <v>0</v>
      </c>
      <c r="AY178" s="26">
        <v>0</v>
      </c>
      <c r="AZ178" s="26">
        <v>0</v>
      </c>
      <c r="BA178" s="26">
        <v>0</v>
      </c>
      <c r="BB178" s="26">
        <v>0</v>
      </c>
      <c r="BC178" s="26">
        <v>0</v>
      </c>
      <c r="BD178" s="26">
        <v>0</v>
      </c>
      <c r="BE178" s="26">
        <v>0</v>
      </c>
      <c r="BF178" s="26">
        <v>0</v>
      </c>
      <c r="BG178" s="26">
        <v>0</v>
      </c>
      <c r="BH178" s="26">
        <v>0</v>
      </c>
      <c r="BI178" s="26">
        <v>0</v>
      </c>
      <c r="BJ178" s="26">
        <v>0</v>
      </c>
      <c r="BK178" s="26">
        <v>0</v>
      </c>
      <c r="BL178" s="26">
        <v>0</v>
      </c>
      <c r="BM178" s="26">
        <v>0</v>
      </c>
      <c r="BN178" s="26">
        <v>0</v>
      </c>
      <c r="BO178" s="26">
        <v>0</v>
      </c>
      <c r="BP178" s="26">
        <v>0</v>
      </c>
      <c r="BQ178" s="26">
        <v>0</v>
      </c>
      <c r="BR178" s="26">
        <v>0</v>
      </c>
      <c r="BS178" s="26">
        <v>0</v>
      </c>
      <c r="BT178" s="26">
        <v>0</v>
      </c>
      <c r="BU178" s="26">
        <v>0</v>
      </c>
      <c r="BV178" s="26">
        <v>0</v>
      </c>
      <c r="BW178" s="26">
        <v>0</v>
      </c>
      <c r="BX178" s="26">
        <v>0</v>
      </c>
      <c r="BY178" s="26">
        <v>0</v>
      </c>
      <c r="BZ178" s="26">
        <v>0</v>
      </c>
      <c r="CA178" s="26">
        <v>0</v>
      </c>
      <c r="CB178" s="26">
        <v>0</v>
      </c>
      <c r="CC178" s="26">
        <v>0</v>
      </c>
      <c r="CD178" s="26">
        <v>0</v>
      </c>
      <c r="CE178" s="26">
        <v>0</v>
      </c>
      <c r="CF178" s="26">
        <v>0</v>
      </c>
      <c r="CG178" s="26">
        <v>0</v>
      </c>
      <c r="CH178" s="26">
        <v>0</v>
      </c>
      <c r="CI178" s="26">
        <v>0</v>
      </c>
      <c r="CJ178" s="26">
        <v>0</v>
      </c>
      <c r="CK178" s="26">
        <v>0</v>
      </c>
      <c r="CL178" s="26">
        <v>0</v>
      </c>
      <c r="CM178" s="26">
        <v>0</v>
      </c>
      <c r="CN178" s="26">
        <v>0</v>
      </c>
      <c r="CO178" s="26">
        <v>0</v>
      </c>
      <c r="CP178" s="26">
        <v>0</v>
      </c>
      <c r="CQ178" s="26">
        <v>0</v>
      </c>
      <c r="CR178" s="26">
        <v>0</v>
      </c>
      <c r="CS178" s="26">
        <v>0</v>
      </c>
      <c r="CT178" s="26">
        <v>0</v>
      </c>
      <c r="CU178" s="26">
        <v>0</v>
      </c>
      <c r="CV178" s="26">
        <v>0</v>
      </c>
      <c r="CW178" s="26">
        <v>0</v>
      </c>
      <c r="CX178" s="26">
        <v>0</v>
      </c>
      <c r="CY178" s="26">
        <v>0</v>
      </c>
      <c r="CZ178" s="26">
        <v>0</v>
      </c>
      <c r="DA178" s="26">
        <v>0</v>
      </c>
      <c r="DB178" s="26">
        <v>0</v>
      </c>
      <c r="DC178" s="26">
        <v>0</v>
      </c>
      <c r="DD178" s="26">
        <v>0</v>
      </c>
      <c r="DE178" s="26">
        <v>0</v>
      </c>
      <c r="DF178" s="26">
        <v>0</v>
      </c>
      <c r="DG178" s="26">
        <v>0</v>
      </c>
      <c r="DH178" s="26">
        <v>0</v>
      </c>
      <c r="DI178" s="26">
        <v>0</v>
      </c>
      <c r="DJ178" s="26">
        <v>0</v>
      </c>
      <c r="DK178" s="26">
        <v>0</v>
      </c>
      <c r="DL178" s="26">
        <v>0</v>
      </c>
      <c r="DM178" s="26">
        <v>0</v>
      </c>
      <c r="DN178" s="26">
        <v>0</v>
      </c>
      <c r="DO178" s="26">
        <v>0</v>
      </c>
      <c r="DP178" s="26">
        <v>0</v>
      </c>
      <c r="DQ178" s="26">
        <v>0</v>
      </c>
      <c r="DR178" s="26">
        <v>0</v>
      </c>
      <c r="DS178" s="26">
        <v>0</v>
      </c>
      <c r="DT178" s="26">
        <v>0</v>
      </c>
      <c r="DU178" s="26">
        <v>0</v>
      </c>
      <c r="DV178" s="26">
        <v>0</v>
      </c>
      <c r="DW178" s="26">
        <v>0</v>
      </c>
      <c r="DX178" s="26">
        <v>0</v>
      </c>
      <c r="DY178" s="26">
        <v>0</v>
      </c>
      <c r="DZ178" s="26">
        <v>0</v>
      </c>
      <c r="EA178" s="26">
        <v>0</v>
      </c>
      <c r="EB178" s="26">
        <v>0</v>
      </c>
      <c r="EC178" s="26">
        <v>0</v>
      </c>
      <c r="ED178" s="26">
        <v>0</v>
      </c>
      <c r="EE178" s="26">
        <v>0</v>
      </c>
      <c r="EF178" s="26">
        <v>0</v>
      </c>
      <c r="EG178" s="26">
        <v>0</v>
      </c>
      <c r="EH178" s="26">
        <v>0</v>
      </c>
      <c r="EI178" s="26">
        <v>0</v>
      </c>
      <c r="EJ178" s="26">
        <v>0</v>
      </c>
      <c r="EK178" s="26">
        <v>0</v>
      </c>
      <c r="EL178" s="26">
        <v>0</v>
      </c>
      <c r="EM178" s="26">
        <v>0</v>
      </c>
      <c r="EN178" s="26">
        <v>0</v>
      </c>
      <c r="EO178" s="26">
        <v>0</v>
      </c>
      <c r="EP178" s="26">
        <v>0</v>
      </c>
      <c r="EQ178" s="26">
        <v>0</v>
      </c>
      <c r="ER178" s="26">
        <v>0</v>
      </c>
      <c r="ES178" s="26">
        <v>0</v>
      </c>
      <c r="ET178" s="26">
        <v>0</v>
      </c>
      <c r="EU178" s="26">
        <v>0</v>
      </c>
      <c r="EV178" s="26">
        <v>0</v>
      </c>
      <c r="EW178" s="26">
        <v>0</v>
      </c>
      <c r="EX178" s="26">
        <v>0</v>
      </c>
      <c r="EY178" s="26">
        <v>0</v>
      </c>
      <c r="EZ178" s="26">
        <v>0</v>
      </c>
      <c r="FA178" s="26">
        <v>0</v>
      </c>
      <c r="FB178" s="26">
        <v>0</v>
      </c>
      <c r="FC178" s="26">
        <v>0</v>
      </c>
      <c r="FD178" s="26">
        <v>0</v>
      </c>
      <c r="FE178" s="26">
        <v>0</v>
      </c>
      <c r="FF178" s="26">
        <v>0</v>
      </c>
      <c r="FG178" s="26">
        <v>0</v>
      </c>
      <c r="FH178" s="26">
        <v>0</v>
      </c>
      <c r="FI178" s="26">
        <v>0</v>
      </c>
      <c r="FJ178" s="26">
        <v>0</v>
      </c>
      <c r="FK178" s="26">
        <v>0</v>
      </c>
      <c r="FL178" s="26">
        <v>0</v>
      </c>
      <c r="FM178" s="26">
        <v>0</v>
      </c>
      <c r="FN178" s="26">
        <v>0</v>
      </c>
      <c r="FO178" s="26">
        <v>0</v>
      </c>
      <c r="FP178" s="26">
        <v>0</v>
      </c>
      <c r="FQ178" s="26">
        <v>0</v>
      </c>
      <c r="FR178" s="26">
        <v>0</v>
      </c>
      <c r="FS178" s="26">
        <v>0</v>
      </c>
      <c r="FT178" s="26">
        <v>0</v>
      </c>
      <c r="FU178" s="26">
        <v>0</v>
      </c>
      <c r="FV178" s="26">
        <v>0</v>
      </c>
      <c r="FW178" s="26">
        <v>0</v>
      </c>
      <c r="FX178" s="26">
        <v>0</v>
      </c>
      <c r="FY178" s="26">
        <v>0</v>
      </c>
      <c r="FZ178" s="26">
        <v>0</v>
      </c>
      <c r="GA178" s="26">
        <v>0</v>
      </c>
      <c r="GB178" s="26">
        <v>0</v>
      </c>
      <c r="GC178" s="26">
        <v>0</v>
      </c>
      <c r="GD178" s="26">
        <v>0</v>
      </c>
      <c r="GE178" s="26">
        <v>0</v>
      </c>
      <c r="GF178" s="26">
        <v>0</v>
      </c>
      <c r="GG178" s="26">
        <v>0</v>
      </c>
      <c r="GH178" s="26">
        <v>0</v>
      </c>
      <c r="GI178" s="26">
        <v>0</v>
      </c>
      <c r="GJ178" s="27">
        <v>0</v>
      </c>
      <c r="GK178" s="15"/>
      <c r="GL178" s="14"/>
    </row>
    <row r="179" spans="2:194" ht="18" customHeight="1" x14ac:dyDescent="0.45">
      <c r="B179" s="16" t="s">
        <v>174</v>
      </c>
      <c r="C179" s="6" t="s">
        <v>365</v>
      </c>
      <c r="D179" s="26">
        <v>2.0470409711684369E-3</v>
      </c>
      <c r="E179" s="26">
        <v>1.9948542221914552E-3</v>
      </c>
      <c r="F179" s="26">
        <v>2.7532230422763248E-3</v>
      </c>
      <c r="G179" s="26">
        <v>2.4800896772351642E-3</v>
      </c>
      <c r="H179" s="26">
        <v>1.976907913263869E-3</v>
      </c>
      <c r="I179" s="26">
        <v>2.0655409144617783E-3</v>
      </c>
      <c r="J179" s="26">
        <v>2.0227415317180496E-3</v>
      </c>
      <c r="K179" s="26">
        <v>1.6354610328234381E-4</v>
      </c>
      <c r="L179" s="26">
        <v>1.3368434605617481E-3</v>
      </c>
      <c r="M179" s="26">
        <v>1.389365541520442E-4</v>
      </c>
      <c r="N179" s="26">
        <v>3.720882254338881E-4</v>
      </c>
      <c r="O179" s="26">
        <v>0</v>
      </c>
      <c r="P179" s="26">
        <v>0</v>
      </c>
      <c r="Q179" s="26">
        <v>0</v>
      </c>
      <c r="R179" s="26">
        <v>1.0615132558832291E-3</v>
      </c>
      <c r="S179" s="26">
        <v>0</v>
      </c>
      <c r="T179" s="26">
        <v>9.3503105119564442E-4</v>
      </c>
      <c r="U179" s="26">
        <v>4.1546406541385743E-3</v>
      </c>
      <c r="V179" s="26">
        <v>9.1067410674106736E-4</v>
      </c>
      <c r="W179" s="26">
        <v>1.0126161335664576E-3</v>
      </c>
      <c r="X179" s="26">
        <v>6.4118863444895453E-4</v>
      </c>
      <c r="Y179" s="26">
        <v>3.1955293125263597E-3</v>
      </c>
      <c r="Z179" s="26">
        <v>7.0268737955069872E-4</v>
      </c>
      <c r="AA179" s="26">
        <v>1.7314863548304011E-4</v>
      </c>
      <c r="AB179" s="26">
        <v>1.7764579041604897E-3</v>
      </c>
      <c r="AC179" s="26">
        <v>4.7679324894514763E-4</v>
      </c>
      <c r="AD179" s="26">
        <v>0</v>
      </c>
      <c r="AE179" s="26">
        <v>3.2258064516129032E-4</v>
      </c>
      <c r="AF179" s="26">
        <v>8.0123408165944598E-4</v>
      </c>
      <c r="AG179" s="26">
        <v>0</v>
      </c>
      <c r="AH179" s="26">
        <v>3.3333333333333332E-4</v>
      </c>
      <c r="AI179" s="26">
        <v>4.2232940842672716E-4</v>
      </c>
      <c r="AJ179" s="26">
        <v>1.4514170040485831E-3</v>
      </c>
      <c r="AK179" s="26">
        <v>6.4843750000000003E-4</v>
      </c>
      <c r="AL179" s="26">
        <v>7.0023081361800352E-4</v>
      </c>
      <c r="AM179" s="26">
        <v>2.7558117909615028E-3</v>
      </c>
      <c r="AN179" s="26">
        <v>2.9021089077746302E-4</v>
      </c>
      <c r="AO179" s="26">
        <v>5.3998351195383345E-4</v>
      </c>
      <c r="AP179" s="26">
        <v>0</v>
      </c>
      <c r="AQ179" s="26">
        <v>8.328125E-4</v>
      </c>
      <c r="AR179" s="26">
        <v>3.1688311688311685E-4</v>
      </c>
      <c r="AS179" s="26">
        <v>3.0315520181921547E-4</v>
      </c>
      <c r="AT179" s="26">
        <v>5.7826585805605634E-4</v>
      </c>
      <c r="AU179" s="26">
        <v>5.7759312780989076E-4</v>
      </c>
      <c r="AV179" s="26">
        <v>1.1481481481481481E-3</v>
      </c>
      <c r="AW179" s="26">
        <v>0</v>
      </c>
      <c r="AX179" s="26">
        <v>3.7382905327711766E-3</v>
      </c>
      <c r="AY179" s="26">
        <v>0</v>
      </c>
      <c r="AZ179" s="26">
        <v>0</v>
      </c>
      <c r="BA179" s="26">
        <v>0</v>
      </c>
      <c r="BB179" s="26">
        <v>8.6565128438281422E-4</v>
      </c>
      <c r="BC179" s="26">
        <v>0</v>
      </c>
      <c r="BD179" s="26">
        <v>0</v>
      </c>
      <c r="BE179" s="26">
        <v>1.6856408373117884E-3</v>
      </c>
      <c r="BF179" s="26">
        <v>3.5733333333333336E-4</v>
      </c>
      <c r="BG179" s="26">
        <v>1.9839500668747214E-4</v>
      </c>
      <c r="BH179" s="26">
        <v>1.5597323361543004E-4</v>
      </c>
      <c r="BI179" s="26">
        <v>0</v>
      </c>
      <c r="BJ179" s="26">
        <v>5.0631600745495954E-4</v>
      </c>
      <c r="BK179" s="26">
        <v>0</v>
      </c>
      <c r="BL179" s="26">
        <v>4.6484601975595586E-4</v>
      </c>
      <c r="BM179" s="26">
        <v>4.4493422975738084E-4</v>
      </c>
      <c r="BN179" s="26">
        <v>0</v>
      </c>
      <c r="BO179" s="26">
        <v>4.3346025260029722E-4</v>
      </c>
      <c r="BP179" s="26">
        <v>0</v>
      </c>
      <c r="BQ179" s="26">
        <v>9.5144356955380573E-5</v>
      </c>
      <c r="BR179" s="26">
        <v>8.8910233655592908E-5</v>
      </c>
      <c r="BS179" s="26">
        <v>1.4515604681404422E-3</v>
      </c>
      <c r="BT179" s="26">
        <v>4.0000000000000002E-4</v>
      </c>
      <c r="BU179" s="26">
        <v>0</v>
      </c>
      <c r="BV179" s="26">
        <v>8.1491486574983632E-4</v>
      </c>
      <c r="BW179" s="26">
        <v>0</v>
      </c>
      <c r="BX179" s="26">
        <v>0</v>
      </c>
      <c r="BY179" s="26">
        <v>0</v>
      </c>
      <c r="BZ179" s="26">
        <v>0</v>
      </c>
      <c r="CA179" s="26">
        <v>0</v>
      </c>
      <c r="CB179" s="26">
        <v>2.0331728196896736E-4</v>
      </c>
      <c r="CC179" s="26">
        <v>5.8147773279352232E-4</v>
      </c>
      <c r="CD179" s="26">
        <v>1.0364620089390732E-3</v>
      </c>
      <c r="CE179" s="26">
        <v>0</v>
      </c>
      <c r="CF179" s="26">
        <v>1.3847656250000001E-3</v>
      </c>
      <c r="CG179" s="26">
        <v>1.0593958182177957E-3</v>
      </c>
      <c r="CH179" s="26">
        <v>4.7538655727358785E-4</v>
      </c>
      <c r="CI179" s="26">
        <v>1.0462784419591207E-4</v>
      </c>
      <c r="CJ179" s="26">
        <v>4.558434690639873E-4</v>
      </c>
      <c r="CK179" s="26">
        <v>1.7560850463393515E-4</v>
      </c>
      <c r="CL179" s="26">
        <v>1.9501133786848073E-4</v>
      </c>
      <c r="CM179" s="26">
        <v>2.6445344129554654E-3</v>
      </c>
      <c r="CN179" s="26">
        <v>7.2743367968886052E-4</v>
      </c>
      <c r="CO179" s="26">
        <v>3.517723880597015E-3</v>
      </c>
      <c r="CP179" s="26">
        <v>2.4997325845701295E-3</v>
      </c>
      <c r="CQ179" s="26">
        <v>3.1348511383537652E-4</v>
      </c>
      <c r="CR179" s="26">
        <v>4.9832834770367762E-4</v>
      </c>
      <c r="CS179" s="26">
        <v>2E-3</v>
      </c>
      <c r="CT179" s="26">
        <v>7.9061032863849768E-4</v>
      </c>
      <c r="CU179" s="26">
        <v>2.1864851792993852E-4</v>
      </c>
      <c r="CV179" s="26">
        <v>4.4574085992484479E-4</v>
      </c>
      <c r="CW179" s="26">
        <v>4.4214089481946629E-4</v>
      </c>
      <c r="CX179" s="26">
        <v>2.0243993659726798E-4</v>
      </c>
      <c r="CY179" s="26">
        <v>1.5653789885730103E-4</v>
      </c>
      <c r="CZ179" s="26">
        <v>4.6233962264150946E-4</v>
      </c>
      <c r="DA179" s="26">
        <v>3.7856923549278482E-4</v>
      </c>
      <c r="DB179" s="26">
        <v>8.0789858605558268E-4</v>
      </c>
      <c r="DC179" s="26">
        <v>1.911764705882353E-4</v>
      </c>
      <c r="DD179" s="26">
        <v>0</v>
      </c>
      <c r="DE179" s="26">
        <v>9.5911929381162784E-4</v>
      </c>
      <c r="DF179" s="26">
        <v>3.4765059193881683E-4</v>
      </c>
      <c r="DG179" s="26">
        <v>3.0336932483413556E-4</v>
      </c>
      <c r="DH179" s="26">
        <v>1.5533980582524271E-4</v>
      </c>
      <c r="DI179" s="26">
        <v>7.1127499069720241E-5</v>
      </c>
      <c r="DJ179" s="26">
        <v>9.2682030439294365E-4</v>
      </c>
      <c r="DK179" s="26">
        <v>6.9524230372661655E-5</v>
      </c>
      <c r="DL179" s="26">
        <v>2.2824764016985368E-4</v>
      </c>
      <c r="DM179" s="26">
        <v>8.4933320722595286E-5</v>
      </c>
      <c r="DN179" s="26">
        <v>7.6819260323472425E-5</v>
      </c>
      <c r="DO179" s="26">
        <v>0</v>
      </c>
      <c r="DP179" s="26">
        <v>1.4583333333333332E-4</v>
      </c>
      <c r="DQ179" s="26">
        <v>0</v>
      </c>
      <c r="DR179" s="26">
        <v>7.149220761786207E-5</v>
      </c>
      <c r="DS179" s="26">
        <v>3.1707317073170733E-4</v>
      </c>
      <c r="DT179" s="26">
        <v>3.8776102502129117E-4</v>
      </c>
      <c r="DU179" s="26">
        <v>2.1518987341772155E-4</v>
      </c>
      <c r="DV179" s="26">
        <v>2.0495185694635487E-4</v>
      </c>
      <c r="DW179" s="26">
        <v>1.5670731707317074E-4</v>
      </c>
      <c r="DX179" s="26">
        <v>6.3957724403778543E-4</v>
      </c>
      <c r="DY179" s="26">
        <v>1.9279634264103634E-3</v>
      </c>
      <c r="DZ179" s="26">
        <v>1.5257244014000402E-4</v>
      </c>
      <c r="EA179" s="26">
        <v>1.4016829886777825E-3</v>
      </c>
      <c r="EB179" s="26">
        <v>1.4967579599341912E-3</v>
      </c>
      <c r="EC179" s="26">
        <v>9.1980285288434491E-4</v>
      </c>
      <c r="ED179" s="26">
        <v>6.3401333989719524E-4</v>
      </c>
      <c r="EE179" s="26">
        <v>1.9685455789479889E-3</v>
      </c>
      <c r="EF179" s="26">
        <v>6.1725633262183013E-3</v>
      </c>
      <c r="EG179" s="26">
        <v>0</v>
      </c>
      <c r="EH179" s="26">
        <v>1.0326445218422884E-2</v>
      </c>
      <c r="EI179" s="26">
        <v>1.8636022031003913E-3</v>
      </c>
      <c r="EJ179" s="26">
        <v>3.3609131518440235E-4</v>
      </c>
      <c r="EK179" s="26">
        <v>8.0584863755094407E-4</v>
      </c>
      <c r="EL179" s="26">
        <v>2.3538396618831485E-3</v>
      </c>
      <c r="EM179" s="26">
        <v>4.4941338926742982E-3</v>
      </c>
      <c r="EN179" s="26">
        <v>5.423138198014084E-4</v>
      </c>
      <c r="EO179" s="26">
        <v>6.5264765720888639E-4</v>
      </c>
      <c r="EP179" s="26">
        <v>0</v>
      </c>
      <c r="EQ179" s="26">
        <v>6.6239762971518495E-4</v>
      </c>
      <c r="ER179" s="26">
        <v>4.0666792709942321E-4</v>
      </c>
      <c r="ES179" s="26">
        <v>3.0863196215937436E-3</v>
      </c>
      <c r="ET179" s="26">
        <v>1.3301709088616375E-3</v>
      </c>
      <c r="EU179" s="26">
        <v>0</v>
      </c>
      <c r="EV179" s="26">
        <v>0</v>
      </c>
      <c r="EW179" s="26">
        <v>0</v>
      </c>
      <c r="EX179" s="26">
        <v>1.4306499134080315E-3</v>
      </c>
      <c r="EY179" s="26">
        <v>0</v>
      </c>
      <c r="EZ179" s="26">
        <v>0</v>
      </c>
      <c r="FA179" s="26">
        <v>8.3965118191320169E-4</v>
      </c>
      <c r="FB179" s="26">
        <v>3.7761380805163649E-3</v>
      </c>
      <c r="FC179" s="26">
        <v>2.6455610560795862E-4</v>
      </c>
      <c r="FD179" s="26">
        <v>3.6328874023458329E-3</v>
      </c>
      <c r="FE179" s="26">
        <v>7.6563527923448858E-5</v>
      </c>
      <c r="FF179" s="26">
        <v>1.1485584614375939E-3</v>
      </c>
      <c r="FG179" s="26">
        <v>2.6244664918762426E-3</v>
      </c>
      <c r="FH179" s="26">
        <v>2.2252514492479843E-4</v>
      </c>
      <c r="FI179" s="26">
        <v>6.5781952553049382E-4</v>
      </c>
      <c r="FJ179" s="26">
        <v>2.4276953108029824E-3</v>
      </c>
      <c r="FK179" s="26">
        <v>7.2904846016006567E-6</v>
      </c>
      <c r="FL179" s="26">
        <v>0</v>
      </c>
      <c r="FM179" s="26">
        <v>3.3508745012406711E-4</v>
      </c>
      <c r="FN179" s="26">
        <v>5.5645932136003605E-4</v>
      </c>
      <c r="FO179" s="26">
        <v>6.7436301786103045E-4</v>
      </c>
      <c r="FP179" s="26">
        <v>5.6177623905865493E-3</v>
      </c>
      <c r="FQ179" s="26">
        <v>1.5349137023749249E-3</v>
      </c>
      <c r="FR179" s="26">
        <v>5.2098571391468731E-4</v>
      </c>
      <c r="FS179" s="26">
        <v>1.577046250005618E-5</v>
      </c>
      <c r="FT179" s="26">
        <v>3.1554033473504177E-4</v>
      </c>
      <c r="FU179" s="26">
        <v>0</v>
      </c>
      <c r="FV179" s="26">
        <v>6.5543237363568756E-4</v>
      </c>
      <c r="FW179" s="26">
        <v>4.1522026249701536E-3</v>
      </c>
      <c r="FX179" s="26">
        <v>2.497930334279285E-4</v>
      </c>
      <c r="FY179" s="26">
        <v>1.6185813003398142E-3</v>
      </c>
      <c r="FZ179" s="26">
        <v>1.6545306964585995E-3</v>
      </c>
      <c r="GA179" s="26">
        <v>2.3225042041363012E-3</v>
      </c>
      <c r="GB179" s="26">
        <v>1.2804948270150409E-3</v>
      </c>
      <c r="GC179" s="26">
        <v>1.091364652637829E-3</v>
      </c>
      <c r="GD179" s="26">
        <v>1.3918060163226897E-3</v>
      </c>
      <c r="GE179" s="26">
        <v>5.8676444349448961E-3</v>
      </c>
      <c r="GF179" s="26">
        <v>2.3805739701912385E-3</v>
      </c>
      <c r="GG179" s="26">
        <v>2.2857572036799473E-3</v>
      </c>
      <c r="GH179" s="26">
        <v>0</v>
      </c>
      <c r="GI179" s="26">
        <v>2.6737205210243623E-4</v>
      </c>
      <c r="GJ179" s="27">
        <v>1.0316625291268713E-3</v>
      </c>
      <c r="GK179" s="15"/>
      <c r="GL179" s="14"/>
    </row>
    <row r="180" spans="2:194" ht="18" customHeight="1" x14ac:dyDescent="0.45">
      <c r="B180" s="16" t="s">
        <v>175</v>
      </c>
      <c r="C180" s="6" t="s">
        <v>366</v>
      </c>
      <c r="D180" s="26">
        <v>3.0130500758725346E-3</v>
      </c>
      <c r="E180" s="26">
        <v>4.5458216514946987E-4</v>
      </c>
      <c r="F180" s="26">
        <v>1.9910951884736944E-5</v>
      </c>
      <c r="G180" s="26">
        <v>2.043176193281858E-6</v>
      </c>
      <c r="H180" s="26">
        <v>2.6471416502393688E-4</v>
      </c>
      <c r="I180" s="26">
        <v>1.9119839263724158E-4</v>
      </c>
      <c r="J180" s="26">
        <v>3.7096110544043224E-3</v>
      </c>
      <c r="K180" s="26">
        <v>1.5450802915358271E-3</v>
      </c>
      <c r="L180" s="26">
        <v>5.5797691022968325E-3</v>
      </c>
      <c r="M180" s="26">
        <v>8.7458069944314676E-4</v>
      </c>
      <c r="N180" s="26">
        <v>1.4994050272434897E-3</v>
      </c>
      <c r="O180" s="26">
        <v>0</v>
      </c>
      <c r="P180" s="26">
        <v>1.2335437017604059E-4</v>
      </c>
      <c r="Q180" s="26">
        <v>0</v>
      </c>
      <c r="R180" s="26">
        <v>2.3275245755138519E-3</v>
      </c>
      <c r="S180" s="26">
        <v>0</v>
      </c>
      <c r="T180" s="26">
        <v>1.2840916861189425E-3</v>
      </c>
      <c r="U180" s="26">
        <v>1.6469660020083201E-3</v>
      </c>
      <c r="V180" s="26">
        <v>5.3591035910359095E-4</v>
      </c>
      <c r="W180" s="26">
        <v>1.6130823819808702E-3</v>
      </c>
      <c r="X180" s="26">
        <v>1.0778892548058512E-3</v>
      </c>
      <c r="Y180" s="26">
        <v>1.2111345423871784E-3</v>
      </c>
      <c r="Z180" s="26">
        <v>4.3081066023321788E-3</v>
      </c>
      <c r="AA180" s="26">
        <v>8.0491382882227121E-4</v>
      </c>
      <c r="AB180" s="26">
        <v>3.4396623091584684E-3</v>
      </c>
      <c r="AC180" s="26">
        <v>4.628691983122362E-3</v>
      </c>
      <c r="AD180" s="26">
        <v>0</v>
      </c>
      <c r="AE180" s="26">
        <v>5.4838709677419359E-4</v>
      </c>
      <c r="AF180" s="26">
        <v>1.3937245634764342E-3</v>
      </c>
      <c r="AG180" s="26">
        <v>0</v>
      </c>
      <c r="AH180" s="26">
        <v>2.3333333333333335E-3</v>
      </c>
      <c r="AI180" s="26">
        <v>2.1986097318768623E-3</v>
      </c>
      <c r="AJ180" s="26">
        <v>2.1694621168305379E-3</v>
      </c>
      <c r="AK180" s="26">
        <v>1.6796875E-3</v>
      </c>
      <c r="AL180" s="26">
        <v>9.2210040392383158E-4</v>
      </c>
      <c r="AM180" s="26">
        <v>2.256462711549191E-3</v>
      </c>
      <c r="AN180" s="26">
        <v>8.09631728045326E-3</v>
      </c>
      <c r="AO180" s="26">
        <v>3.8455619675735091E-3</v>
      </c>
      <c r="AP180" s="26">
        <v>0</v>
      </c>
      <c r="AQ180" s="26">
        <v>7.1718749999999994E-4</v>
      </c>
      <c r="AR180" s="26">
        <v>1.7220779220779221E-3</v>
      </c>
      <c r="AS180" s="26">
        <v>1.358158044343377E-3</v>
      </c>
      <c r="AT180" s="26">
        <v>2.4851663661694802E-3</v>
      </c>
      <c r="AU180" s="26">
        <v>6.1609666024405908E-3</v>
      </c>
      <c r="AV180" s="26">
        <v>5.7407407407407396E-4</v>
      </c>
      <c r="AW180" s="26">
        <v>0</v>
      </c>
      <c r="AX180" s="26">
        <v>2.7490992717516291E-3</v>
      </c>
      <c r="AY180" s="26">
        <v>0</v>
      </c>
      <c r="AZ180" s="26">
        <v>0</v>
      </c>
      <c r="BA180" s="26">
        <v>0</v>
      </c>
      <c r="BB180" s="26">
        <v>8.4394180495567174E-4</v>
      </c>
      <c r="BC180" s="26">
        <v>0</v>
      </c>
      <c r="BD180" s="26">
        <v>0</v>
      </c>
      <c r="BE180" s="26">
        <v>6.615030214001936E-4</v>
      </c>
      <c r="BF180" s="26">
        <v>9.0133333333333341E-4</v>
      </c>
      <c r="BG180" s="26">
        <v>2.1009808292465444E-3</v>
      </c>
      <c r="BH180" s="26">
        <v>6.9130092501476091E-4</v>
      </c>
      <c r="BI180" s="26">
        <v>0</v>
      </c>
      <c r="BJ180" s="26">
        <v>1.6518948022364878E-3</v>
      </c>
      <c r="BK180" s="26">
        <v>0</v>
      </c>
      <c r="BL180" s="26">
        <v>1.4033991865194655E-2</v>
      </c>
      <c r="BM180" s="26">
        <v>2.0063256357790117E-3</v>
      </c>
      <c r="BN180" s="26">
        <v>0</v>
      </c>
      <c r="BO180" s="26">
        <v>4.3539190193164932E-3</v>
      </c>
      <c r="BP180" s="26">
        <v>0</v>
      </c>
      <c r="BQ180" s="26">
        <v>1.0748031496062992E-3</v>
      </c>
      <c r="BR180" s="26">
        <v>2.3083460357896054E-3</v>
      </c>
      <c r="BS180" s="26">
        <v>2.5298006068487206E-3</v>
      </c>
      <c r="BT180" s="26">
        <v>1.0999999999999998E-3</v>
      </c>
      <c r="BU180" s="26">
        <v>0</v>
      </c>
      <c r="BV180" s="26">
        <v>6.2558939096267214E-3</v>
      </c>
      <c r="BW180" s="26">
        <v>0</v>
      </c>
      <c r="BX180" s="26">
        <v>0</v>
      </c>
      <c r="BY180" s="26">
        <v>0</v>
      </c>
      <c r="BZ180" s="26">
        <v>0</v>
      </c>
      <c r="CA180" s="26">
        <v>0</v>
      </c>
      <c r="CB180" s="26">
        <v>2.8649010165864093E-3</v>
      </c>
      <c r="CC180" s="26">
        <v>2.5151821862348179E-3</v>
      </c>
      <c r="CD180" s="26">
        <v>1.036697247706422E-3</v>
      </c>
      <c r="CE180" s="26">
        <v>0</v>
      </c>
      <c r="CF180" s="26">
        <v>1.5794994212962963E-3</v>
      </c>
      <c r="CG180" s="26">
        <v>2.6583338829892491E-3</v>
      </c>
      <c r="CH180" s="26">
        <v>9.3807194698643107E-4</v>
      </c>
      <c r="CI180" s="26">
        <v>1.788854608561512E-3</v>
      </c>
      <c r="CJ180" s="26">
        <v>9.8968799576943409E-4</v>
      </c>
      <c r="CK180" s="26">
        <v>2.6778372831350412E-3</v>
      </c>
      <c r="CL180" s="26">
        <v>2.2131519274376419E-3</v>
      </c>
      <c r="CM180" s="26">
        <v>6.7392712550607293E-3</v>
      </c>
      <c r="CN180" s="26">
        <v>3.8551982353282636E-3</v>
      </c>
      <c r="CO180" s="26">
        <v>5.9272388059701505E-3</v>
      </c>
      <c r="CP180" s="26">
        <v>3.2158711057628025E-3</v>
      </c>
      <c r="CQ180" s="26">
        <v>5.0262697022767071E-3</v>
      </c>
      <c r="CR180" s="26">
        <v>8.7379904979764216E-3</v>
      </c>
      <c r="CS180" s="26">
        <v>5.0000000000000001E-3</v>
      </c>
      <c r="CT180" s="26">
        <v>4.4845070422535206E-3</v>
      </c>
      <c r="CU180" s="26">
        <v>6.6688316174946466E-3</v>
      </c>
      <c r="CV180" s="26">
        <v>5.4100732866900576E-3</v>
      </c>
      <c r="CW180" s="26">
        <v>3.2983663657770797E-3</v>
      </c>
      <c r="CX180" s="26">
        <v>8.709733031754794E-3</v>
      </c>
      <c r="CY180" s="26">
        <v>1.7767980704598474E-3</v>
      </c>
      <c r="CZ180" s="26">
        <v>1.528754716981132E-3</v>
      </c>
      <c r="DA180" s="26">
        <v>2.2680380718452563E-3</v>
      </c>
      <c r="DB180" s="26">
        <v>1.2923968222101126E-3</v>
      </c>
      <c r="DC180" s="26">
        <v>2.8137254901960786E-3</v>
      </c>
      <c r="DD180" s="26">
        <v>0</v>
      </c>
      <c r="DE180" s="26">
        <v>3.3580566906182834E-3</v>
      </c>
      <c r="DF180" s="26">
        <v>2.8261167654840763E-3</v>
      </c>
      <c r="DG180" s="26">
        <v>1.0067880837778067E-2</v>
      </c>
      <c r="DH180" s="26">
        <v>3.5444983818770227E-3</v>
      </c>
      <c r="DI180" s="26">
        <v>1.2865870572714049E-3</v>
      </c>
      <c r="DJ180" s="26">
        <v>3.4729764787270845E-3</v>
      </c>
      <c r="DK180" s="26">
        <v>1.7034909412284578E-3</v>
      </c>
      <c r="DL180" s="26">
        <v>1.2891839991345036E-3</v>
      </c>
      <c r="DM180" s="26">
        <v>4.3824836848576553E-3</v>
      </c>
      <c r="DN180" s="26">
        <v>2.9510111234463091E-3</v>
      </c>
      <c r="DO180" s="26">
        <v>0</v>
      </c>
      <c r="DP180" s="26">
        <v>1.7481060606060607E-3</v>
      </c>
      <c r="DQ180" s="26">
        <v>0</v>
      </c>
      <c r="DR180" s="26">
        <v>2.0257020466444547E-3</v>
      </c>
      <c r="DS180" s="26">
        <v>7.1219512195121945E-3</v>
      </c>
      <c r="DT180" s="26">
        <v>1.5177394721692257E-3</v>
      </c>
      <c r="DU180" s="26">
        <v>1.7313924050632912E-2</v>
      </c>
      <c r="DV180" s="26">
        <v>1.6866574965612106E-2</v>
      </c>
      <c r="DW180" s="26">
        <v>2.7865853658536588E-3</v>
      </c>
      <c r="DX180" s="26">
        <v>2.1714110221544461E-3</v>
      </c>
      <c r="DY180" s="26">
        <v>5.4985657039693728E-2</v>
      </c>
      <c r="DZ180" s="26">
        <v>1.4232934570219624E-2</v>
      </c>
      <c r="EA180" s="26">
        <v>2.7053701546494141E-2</v>
      </c>
      <c r="EB180" s="26">
        <v>1.2307708850823147E-2</v>
      </c>
      <c r="EC180" s="26">
        <v>2.9729399631752886E-2</v>
      </c>
      <c r="ED180" s="26">
        <v>5.0979639143312765E-2</v>
      </c>
      <c r="EE180" s="26">
        <v>5.0150257727519633E-3</v>
      </c>
      <c r="EF180" s="26">
        <v>3.7075765776502499E-3</v>
      </c>
      <c r="EG180" s="26">
        <v>0</v>
      </c>
      <c r="EH180" s="26">
        <v>7.9317364645218095E-4</v>
      </c>
      <c r="EI180" s="26">
        <v>3.1842334406452727E-3</v>
      </c>
      <c r="EJ180" s="26">
        <v>3.7341021993609878E-3</v>
      </c>
      <c r="EK180" s="26">
        <v>5.9809465532072508E-3</v>
      </c>
      <c r="EL180" s="26">
        <v>1.9948402619787663E-3</v>
      </c>
      <c r="EM180" s="26">
        <v>4.0989602369690421E-3</v>
      </c>
      <c r="EN180" s="26">
        <v>7.2222584688098749E-4</v>
      </c>
      <c r="EO180" s="26">
        <v>5.0857921554712019E-4</v>
      </c>
      <c r="EP180" s="26">
        <v>0</v>
      </c>
      <c r="EQ180" s="26">
        <v>1.4360272123297669E-3</v>
      </c>
      <c r="ER180" s="26">
        <v>2.6041016384436753E-4</v>
      </c>
      <c r="ES180" s="26">
        <v>9.298877953194802E-4</v>
      </c>
      <c r="ET180" s="26">
        <v>1.1604707527701392E-3</v>
      </c>
      <c r="EU180" s="26">
        <v>0</v>
      </c>
      <c r="EV180" s="26">
        <v>0</v>
      </c>
      <c r="EW180" s="26">
        <v>0</v>
      </c>
      <c r="EX180" s="26">
        <v>4.8578944428116517E-4</v>
      </c>
      <c r="EY180" s="26">
        <v>0</v>
      </c>
      <c r="EZ180" s="26">
        <v>0</v>
      </c>
      <c r="FA180" s="26">
        <v>2.1522442388836583E-3</v>
      </c>
      <c r="FB180" s="26">
        <v>4.3539351071070036E-3</v>
      </c>
      <c r="FC180" s="26">
        <v>3.5433170210115109E-3</v>
      </c>
      <c r="FD180" s="26">
        <v>6.6492518848783712E-4</v>
      </c>
      <c r="FE180" s="26">
        <v>1.8089793085959377E-4</v>
      </c>
      <c r="FF180" s="26">
        <v>5.6258290495428253E-3</v>
      </c>
      <c r="FG180" s="26">
        <v>9.8956345343017334E-3</v>
      </c>
      <c r="FH180" s="26">
        <v>3.3047682722829705E-3</v>
      </c>
      <c r="FI180" s="26">
        <v>3.5315921639943196E-2</v>
      </c>
      <c r="FJ180" s="26">
        <v>3.5850532375126761E-3</v>
      </c>
      <c r="FK180" s="26">
        <v>5.6404872984621218E-3</v>
      </c>
      <c r="FL180" s="26">
        <v>4.6747721681782723E-3</v>
      </c>
      <c r="FM180" s="26">
        <v>3.1371133613289793E-4</v>
      </c>
      <c r="FN180" s="26">
        <v>4.6920827014027919E-3</v>
      </c>
      <c r="FO180" s="26">
        <v>1.3699618870622909E-3</v>
      </c>
      <c r="FP180" s="26">
        <v>1.4805957926392564E-3</v>
      </c>
      <c r="FQ180" s="26">
        <v>7.1361106835819291E-3</v>
      </c>
      <c r="FR180" s="26">
        <v>9.8281228741968277E-3</v>
      </c>
      <c r="FS180" s="26">
        <v>4.0362361064691949E-3</v>
      </c>
      <c r="FT180" s="26">
        <v>1.1390013047275094E-2</v>
      </c>
      <c r="FU180" s="26">
        <v>1.6859516091792246E-3</v>
      </c>
      <c r="FV180" s="26">
        <v>3.5489301247392884E-3</v>
      </c>
      <c r="FW180" s="26">
        <v>8.7196193410031509E-4</v>
      </c>
      <c r="FX180" s="26">
        <v>8.3189701406073896E-4</v>
      </c>
      <c r="FY180" s="26">
        <v>1.5213182400545902E-3</v>
      </c>
      <c r="FZ180" s="26">
        <v>6.2132429328169911E-3</v>
      </c>
      <c r="GA180" s="26">
        <v>5.2878011674427879E-3</v>
      </c>
      <c r="GB180" s="26">
        <v>2.9219993692089566E-3</v>
      </c>
      <c r="GC180" s="26">
        <v>1.197917352940895E-3</v>
      </c>
      <c r="GD180" s="26">
        <v>1.8272901272385993E-3</v>
      </c>
      <c r="GE180" s="26">
        <v>2.0827275381406418E-3</v>
      </c>
      <c r="GF180" s="26">
        <v>1.539635077279515E-3</v>
      </c>
      <c r="GG180" s="26">
        <v>1.2809671563561841E-3</v>
      </c>
      <c r="GH180" s="26">
        <v>0</v>
      </c>
      <c r="GI180" s="26">
        <v>4.44687070599588E-4</v>
      </c>
      <c r="GJ180" s="27">
        <v>5.440603785646929E-3</v>
      </c>
      <c r="GK180" s="15"/>
      <c r="GL180" s="14"/>
    </row>
    <row r="181" spans="2:194" ht="18" customHeight="1" x14ac:dyDescent="0.45">
      <c r="B181" s="16" t="s">
        <v>176</v>
      </c>
      <c r="C181" s="6" t="s">
        <v>367</v>
      </c>
      <c r="D181" s="26">
        <v>0</v>
      </c>
      <c r="E181" s="26">
        <v>0</v>
      </c>
      <c r="F181" s="26">
        <v>0</v>
      </c>
      <c r="G181" s="26">
        <v>0</v>
      </c>
      <c r="H181" s="26">
        <v>0</v>
      </c>
      <c r="I181" s="26">
        <v>0</v>
      </c>
      <c r="J181" s="26">
        <v>0</v>
      </c>
      <c r="K181" s="26">
        <v>0</v>
      </c>
      <c r="L181" s="26">
        <v>0</v>
      </c>
      <c r="M181" s="26">
        <v>0</v>
      </c>
      <c r="N181" s="26">
        <v>0</v>
      </c>
      <c r="O181" s="26">
        <v>0</v>
      </c>
      <c r="P181" s="26">
        <v>0</v>
      </c>
      <c r="Q181" s="26">
        <v>0</v>
      </c>
      <c r="R181" s="26">
        <v>0</v>
      </c>
      <c r="S181" s="26">
        <v>0</v>
      </c>
      <c r="T181" s="26">
        <v>0</v>
      </c>
      <c r="U181" s="26">
        <v>0</v>
      </c>
      <c r="V181" s="26">
        <v>0</v>
      </c>
      <c r="W181" s="26">
        <v>0</v>
      </c>
      <c r="X181" s="26">
        <v>0</v>
      </c>
      <c r="Y181" s="26">
        <v>0</v>
      </c>
      <c r="Z181" s="26">
        <v>0</v>
      </c>
      <c r="AA181" s="26">
        <v>0</v>
      </c>
      <c r="AB181" s="26">
        <v>0</v>
      </c>
      <c r="AC181" s="26">
        <v>0</v>
      </c>
      <c r="AD181" s="26">
        <v>0</v>
      </c>
      <c r="AE181" s="26">
        <v>0</v>
      </c>
      <c r="AF181" s="26">
        <v>0</v>
      </c>
      <c r="AG181" s="26">
        <v>0</v>
      </c>
      <c r="AH181" s="26">
        <v>0</v>
      </c>
      <c r="AI181" s="26">
        <v>0</v>
      </c>
      <c r="AJ181" s="26">
        <v>0</v>
      </c>
      <c r="AK181" s="26">
        <v>0</v>
      </c>
      <c r="AL181" s="26">
        <v>0</v>
      </c>
      <c r="AM181" s="26">
        <v>0</v>
      </c>
      <c r="AN181" s="26">
        <v>0</v>
      </c>
      <c r="AO181" s="26">
        <v>0</v>
      </c>
      <c r="AP181" s="26">
        <v>0</v>
      </c>
      <c r="AQ181" s="26">
        <v>0</v>
      </c>
      <c r="AR181" s="26">
        <v>0</v>
      </c>
      <c r="AS181" s="26">
        <v>0</v>
      </c>
      <c r="AT181" s="26">
        <v>0</v>
      </c>
      <c r="AU181" s="26">
        <v>0</v>
      </c>
      <c r="AV181" s="26">
        <v>0</v>
      </c>
      <c r="AW181" s="26">
        <v>0</v>
      </c>
      <c r="AX181" s="26">
        <v>0</v>
      </c>
      <c r="AY181" s="26">
        <v>0</v>
      </c>
      <c r="AZ181" s="26">
        <v>0</v>
      </c>
      <c r="BA181" s="26">
        <v>0</v>
      </c>
      <c r="BB181" s="26">
        <v>0</v>
      </c>
      <c r="BC181" s="26">
        <v>0</v>
      </c>
      <c r="BD181" s="26">
        <v>0</v>
      </c>
      <c r="BE181" s="26">
        <v>0</v>
      </c>
      <c r="BF181" s="26">
        <v>0</v>
      </c>
      <c r="BG181" s="26">
        <v>0</v>
      </c>
      <c r="BH181" s="26">
        <v>0</v>
      </c>
      <c r="BI181" s="26">
        <v>0</v>
      </c>
      <c r="BJ181" s="26">
        <v>0</v>
      </c>
      <c r="BK181" s="26">
        <v>0</v>
      </c>
      <c r="BL181" s="26">
        <v>0</v>
      </c>
      <c r="BM181" s="26">
        <v>0</v>
      </c>
      <c r="BN181" s="26">
        <v>0</v>
      </c>
      <c r="BO181" s="26">
        <v>0</v>
      </c>
      <c r="BP181" s="26">
        <v>0</v>
      </c>
      <c r="BQ181" s="26">
        <v>0</v>
      </c>
      <c r="BR181" s="26">
        <v>0</v>
      </c>
      <c r="BS181" s="26">
        <v>0</v>
      </c>
      <c r="BT181" s="26">
        <v>0</v>
      </c>
      <c r="BU181" s="26">
        <v>0</v>
      </c>
      <c r="BV181" s="26">
        <v>0</v>
      </c>
      <c r="BW181" s="26">
        <v>0</v>
      </c>
      <c r="BX181" s="26">
        <v>0</v>
      </c>
      <c r="BY181" s="26">
        <v>0</v>
      </c>
      <c r="BZ181" s="26">
        <v>0</v>
      </c>
      <c r="CA181" s="26">
        <v>0</v>
      </c>
      <c r="CB181" s="26">
        <v>0</v>
      </c>
      <c r="CC181" s="26">
        <v>0</v>
      </c>
      <c r="CD181" s="26">
        <v>0</v>
      </c>
      <c r="CE181" s="26">
        <v>0</v>
      </c>
      <c r="CF181" s="26">
        <v>0</v>
      </c>
      <c r="CG181" s="26">
        <v>0</v>
      </c>
      <c r="CH181" s="26">
        <v>0</v>
      </c>
      <c r="CI181" s="26">
        <v>0</v>
      </c>
      <c r="CJ181" s="26">
        <v>0</v>
      </c>
      <c r="CK181" s="26">
        <v>0</v>
      </c>
      <c r="CL181" s="26">
        <v>0</v>
      </c>
      <c r="CM181" s="26">
        <v>0</v>
      </c>
      <c r="CN181" s="26">
        <v>0</v>
      </c>
      <c r="CO181" s="26">
        <v>0</v>
      </c>
      <c r="CP181" s="26">
        <v>0</v>
      </c>
      <c r="CQ181" s="26">
        <v>0</v>
      </c>
      <c r="CR181" s="26">
        <v>0</v>
      </c>
      <c r="CS181" s="26">
        <v>0</v>
      </c>
      <c r="CT181" s="26">
        <v>0</v>
      </c>
      <c r="CU181" s="26">
        <v>0</v>
      </c>
      <c r="CV181" s="26">
        <v>0</v>
      </c>
      <c r="CW181" s="26">
        <v>0</v>
      </c>
      <c r="CX181" s="26">
        <v>0</v>
      </c>
      <c r="CY181" s="26">
        <v>0</v>
      </c>
      <c r="CZ181" s="26">
        <v>0</v>
      </c>
      <c r="DA181" s="26">
        <v>0</v>
      </c>
      <c r="DB181" s="26">
        <v>0</v>
      </c>
      <c r="DC181" s="26">
        <v>0</v>
      </c>
      <c r="DD181" s="26">
        <v>0</v>
      </c>
      <c r="DE181" s="26">
        <v>0</v>
      </c>
      <c r="DF181" s="26">
        <v>0</v>
      </c>
      <c r="DG181" s="26">
        <v>0</v>
      </c>
      <c r="DH181" s="26">
        <v>0</v>
      </c>
      <c r="DI181" s="26">
        <v>0</v>
      </c>
      <c r="DJ181" s="26">
        <v>0</v>
      </c>
      <c r="DK181" s="26">
        <v>0</v>
      </c>
      <c r="DL181" s="26">
        <v>0</v>
      </c>
      <c r="DM181" s="26">
        <v>0</v>
      </c>
      <c r="DN181" s="26">
        <v>0</v>
      </c>
      <c r="DO181" s="26">
        <v>0</v>
      </c>
      <c r="DP181" s="26">
        <v>0</v>
      </c>
      <c r="DQ181" s="26">
        <v>0</v>
      </c>
      <c r="DR181" s="26">
        <v>0</v>
      </c>
      <c r="DS181" s="26">
        <v>0</v>
      </c>
      <c r="DT181" s="26">
        <v>0</v>
      </c>
      <c r="DU181" s="26">
        <v>0</v>
      </c>
      <c r="DV181" s="26">
        <v>0</v>
      </c>
      <c r="DW181" s="26">
        <v>0</v>
      </c>
      <c r="DX181" s="26">
        <v>0</v>
      </c>
      <c r="DY181" s="26">
        <v>0</v>
      </c>
      <c r="DZ181" s="26">
        <v>0</v>
      </c>
      <c r="EA181" s="26">
        <v>0</v>
      </c>
      <c r="EB181" s="26">
        <v>0</v>
      </c>
      <c r="EC181" s="26">
        <v>5.9834722839984134E-5</v>
      </c>
      <c r="ED181" s="26">
        <v>0</v>
      </c>
      <c r="EE181" s="26">
        <v>0</v>
      </c>
      <c r="EF181" s="26">
        <v>0</v>
      </c>
      <c r="EG181" s="26">
        <v>0</v>
      </c>
      <c r="EH181" s="26">
        <v>0</v>
      </c>
      <c r="EI181" s="26">
        <v>0</v>
      </c>
      <c r="EJ181" s="26">
        <v>0</v>
      </c>
      <c r="EK181" s="26">
        <v>0</v>
      </c>
      <c r="EL181" s="26">
        <v>0</v>
      </c>
      <c r="EM181" s="26">
        <v>2.7655542617437668E-7</v>
      </c>
      <c r="EN181" s="26">
        <v>4.0724738141487463E-4</v>
      </c>
      <c r="EO181" s="26">
        <v>5.3171695960762168E-5</v>
      </c>
      <c r="EP181" s="26">
        <v>0</v>
      </c>
      <c r="EQ181" s="26">
        <v>0</v>
      </c>
      <c r="ER181" s="26">
        <v>0</v>
      </c>
      <c r="ES181" s="26">
        <v>5.2735919476122714E-4</v>
      </c>
      <c r="ET181" s="26">
        <v>4.2154470466210922E-3</v>
      </c>
      <c r="EU181" s="26">
        <v>0.16677046037241947</v>
      </c>
      <c r="EV181" s="26">
        <v>0.21537663561086751</v>
      </c>
      <c r="EW181" s="26">
        <v>0</v>
      </c>
      <c r="EX181" s="26">
        <v>0</v>
      </c>
      <c r="EY181" s="26">
        <v>0</v>
      </c>
      <c r="EZ181" s="26">
        <v>0</v>
      </c>
      <c r="FA181" s="26">
        <v>4.0680175402386899E-3</v>
      </c>
      <c r="FB181" s="26">
        <v>0</v>
      </c>
      <c r="FC181" s="26">
        <v>4.7719652536505584E-3</v>
      </c>
      <c r="FD181" s="26">
        <v>0</v>
      </c>
      <c r="FE181" s="26">
        <v>0</v>
      </c>
      <c r="FF181" s="26">
        <v>3.861284570569419E-4</v>
      </c>
      <c r="FG181" s="26">
        <v>4.6400643643000887E-4</v>
      </c>
      <c r="FH181" s="26">
        <v>0</v>
      </c>
      <c r="FI181" s="26">
        <v>0</v>
      </c>
      <c r="FJ181" s="26">
        <v>1.8874622485914996E-4</v>
      </c>
      <c r="FK181" s="26">
        <v>0</v>
      </c>
      <c r="FL181" s="26">
        <v>0</v>
      </c>
      <c r="FM181" s="26">
        <v>0</v>
      </c>
      <c r="FN181" s="26">
        <v>0</v>
      </c>
      <c r="FO181" s="26">
        <v>0</v>
      </c>
      <c r="FP181" s="26">
        <v>0</v>
      </c>
      <c r="FQ181" s="26">
        <v>0</v>
      </c>
      <c r="FR181" s="26">
        <v>0</v>
      </c>
      <c r="FS181" s="26">
        <v>7.501540752261084E-6</v>
      </c>
      <c r="FT181" s="26">
        <v>0</v>
      </c>
      <c r="FU181" s="26">
        <v>0</v>
      </c>
      <c r="FV181" s="26">
        <v>0</v>
      </c>
      <c r="FW181" s="26">
        <v>0</v>
      </c>
      <c r="FX181" s="26">
        <v>0</v>
      </c>
      <c r="FY181" s="26">
        <v>0</v>
      </c>
      <c r="FZ181" s="26">
        <v>0</v>
      </c>
      <c r="GA181" s="26">
        <v>5.7768802735827713E-4</v>
      </c>
      <c r="GB181" s="26">
        <v>6.2076994446495642E-3</v>
      </c>
      <c r="GC181" s="26">
        <v>0</v>
      </c>
      <c r="GD181" s="26">
        <v>8.8473300601397834E-4</v>
      </c>
      <c r="GE181" s="26">
        <v>0</v>
      </c>
      <c r="GF181" s="26">
        <v>0</v>
      </c>
      <c r="GG181" s="26">
        <v>5.284542759370366E-4</v>
      </c>
      <c r="GH181" s="26">
        <v>0</v>
      </c>
      <c r="GI181" s="26">
        <v>0</v>
      </c>
      <c r="GJ181" s="27">
        <v>2.7338940670989863E-3</v>
      </c>
      <c r="GK181" s="15"/>
      <c r="GL181" s="14"/>
    </row>
    <row r="182" spans="2:194" ht="18" customHeight="1" x14ac:dyDescent="0.45">
      <c r="B182" s="16" t="s">
        <v>177</v>
      </c>
      <c r="C182" s="6" t="s">
        <v>368</v>
      </c>
      <c r="D182" s="26">
        <v>0</v>
      </c>
      <c r="E182" s="26">
        <v>0</v>
      </c>
      <c r="F182" s="26">
        <v>0</v>
      </c>
      <c r="G182" s="26">
        <v>0</v>
      </c>
      <c r="H182" s="26">
        <v>0</v>
      </c>
      <c r="I182" s="26">
        <v>2.8313316083100259E-3</v>
      </c>
      <c r="J182" s="26">
        <v>0</v>
      </c>
      <c r="K182" s="26">
        <v>2.7478393871324973E-4</v>
      </c>
      <c r="L182" s="26">
        <v>1.6938829367090457E-4</v>
      </c>
      <c r="M182" s="26">
        <v>6.8084446855384205E-5</v>
      </c>
      <c r="N182" s="26">
        <v>6.0307764854977703E-3</v>
      </c>
      <c r="O182" s="26">
        <v>0</v>
      </c>
      <c r="P182" s="26">
        <v>1.016370514830757E-3</v>
      </c>
      <c r="Q182" s="26">
        <v>0</v>
      </c>
      <c r="R182" s="26">
        <v>1.8558236520703009E-4</v>
      </c>
      <c r="S182" s="26">
        <v>0</v>
      </c>
      <c r="T182" s="26">
        <v>5.1308252925085923E-3</v>
      </c>
      <c r="U182" s="26">
        <v>1.2581408693157366E-3</v>
      </c>
      <c r="V182" s="26">
        <v>2.673476734767348E-4</v>
      </c>
      <c r="W182" s="26">
        <v>2.0580844960974554E-2</v>
      </c>
      <c r="X182" s="26">
        <v>1.2686681473539098E-3</v>
      </c>
      <c r="Y182" s="26">
        <v>1.4582201602699284E-2</v>
      </c>
      <c r="Z182" s="26">
        <v>1.0863915726369647E-3</v>
      </c>
      <c r="AA182" s="26">
        <v>3.7047772091512783E-2</v>
      </c>
      <c r="AB182" s="26">
        <v>7.114202653010146E-2</v>
      </c>
      <c r="AC182" s="26">
        <v>2.0632911392405064E-3</v>
      </c>
      <c r="AD182" s="26">
        <v>0</v>
      </c>
      <c r="AE182" s="26">
        <v>4.1935483870967743E-4</v>
      </c>
      <c r="AF182" s="26">
        <v>1.2497046081134304E-3</v>
      </c>
      <c r="AG182" s="26">
        <v>0</v>
      </c>
      <c r="AH182" s="26">
        <v>1E-3</v>
      </c>
      <c r="AI182" s="26">
        <v>8.2479784366576816E-4</v>
      </c>
      <c r="AJ182" s="26">
        <v>4.3400809716599188E-3</v>
      </c>
      <c r="AK182" s="26">
        <v>5.84375E-3</v>
      </c>
      <c r="AL182" s="26">
        <v>4.9699942296595493E-3</v>
      </c>
      <c r="AM182" s="26">
        <v>3.925981030314302E-4</v>
      </c>
      <c r="AN182" s="26">
        <v>2.2769908718917216E-3</v>
      </c>
      <c r="AO182" s="26">
        <v>5.6956581478428145E-3</v>
      </c>
      <c r="AP182" s="26">
        <v>0</v>
      </c>
      <c r="AQ182" s="26">
        <v>1.7031250000000002E-3</v>
      </c>
      <c r="AR182" s="26">
        <v>3.7714285714285714E-3</v>
      </c>
      <c r="AS182" s="26">
        <v>1.0073194997157477E-3</v>
      </c>
      <c r="AT182" s="26">
        <v>9.0535977708572375E-3</v>
      </c>
      <c r="AU182" s="26">
        <v>1.0088712267180475E-3</v>
      </c>
      <c r="AV182" s="26">
        <v>3.666666666666667E-3</v>
      </c>
      <c r="AW182" s="26">
        <v>0</v>
      </c>
      <c r="AX182" s="26">
        <v>4.4243771559984669E-3</v>
      </c>
      <c r="AY182" s="26">
        <v>0</v>
      </c>
      <c r="AZ182" s="26">
        <v>0</v>
      </c>
      <c r="BA182" s="26">
        <v>0</v>
      </c>
      <c r="BB182" s="26">
        <v>1.0547851784496476E-3</v>
      </c>
      <c r="BC182" s="26">
        <v>0</v>
      </c>
      <c r="BD182" s="26">
        <v>0</v>
      </c>
      <c r="BE182" s="26">
        <v>6.3080292458184486E-2</v>
      </c>
      <c r="BF182" s="26">
        <v>3.8576000000000006E-2</v>
      </c>
      <c r="BG182" s="26">
        <v>0.15394906375390102</v>
      </c>
      <c r="BH182" s="26">
        <v>5.2749458767959063E-3</v>
      </c>
      <c r="BI182" s="26">
        <v>0</v>
      </c>
      <c r="BJ182" s="26">
        <v>5.904120936011596E-3</v>
      </c>
      <c r="BK182" s="26">
        <v>0</v>
      </c>
      <c r="BL182" s="26">
        <v>1.8303312027890761E-4</v>
      </c>
      <c r="BM182" s="26">
        <v>5.8705875475007305E-3</v>
      </c>
      <c r="BN182" s="26">
        <v>0</v>
      </c>
      <c r="BO182" s="26">
        <v>4.1232355126300151E-3</v>
      </c>
      <c r="BP182" s="26">
        <v>0</v>
      </c>
      <c r="BQ182" s="26">
        <v>2.898293963254593E-3</v>
      </c>
      <c r="BR182" s="26">
        <v>4.6384498131172869E-4</v>
      </c>
      <c r="BS182" s="26">
        <v>3.4303207628955356E-4</v>
      </c>
      <c r="BT182" s="26">
        <v>7.4999999999999997E-3</v>
      </c>
      <c r="BU182" s="26">
        <v>0</v>
      </c>
      <c r="BV182" s="26">
        <v>3.7478716437459076E-3</v>
      </c>
      <c r="BW182" s="26">
        <v>0</v>
      </c>
      <c r="BX182" s="26">
        <v>0</v>
      </c>
      <c r="BY182" s="26">
        <v>0</v>
      </c>
      <c r="BZ182" s="26">
        <v>0</v>
      </c>
      <c r="CA182" s="26">
        <v>0</v>
      </c>
      <c r="CB182" s="26">
        <v>6.6078116639914396E-4</v>
      </c>
      <c r="CC182" s="26">
        <v>6.8016194331983802E-4</v>
      </c>
      <c r="CD182" s="26">
        <v>8.4144907080686891E-4</v>
      </c>
      <c r="CE182" s="26">
        <v>0</v>
      </c>
      <c r="CF182" s="26">
        <v>1.7200520833333332E-3</v>
      </c>
      <c r="CG182" s="26">
        <v>9.3324978563419294E-4</v>
      </c>
      <c r="CH182" s="26">
        <v>2.3581571473650993E-3</v>
      </c>
      <c r="CI182" s="26">
        <v>9.0308522946394142E-4</v>
      </c>
      <c r="CJ182" s="26">
        <v>4.8139873083024856E-3</v>
      </c>
      <c r="CK182" s="26">
        <v>1.6792483083731523E-3</v>
      </c>
      <c r="CL182" s="26">
        <v>3.5948601662887381E-3</v>
      </c>
      <c r="CM182" s="26">
        <v>3.3716599190283399E-3</v>
      </c>
      <c r="CN182" s="26">
        <v>3.4295582515818193E-3</v>
      </c>
      <c r="CO182" s="26">
        <v>4.7322761194029854E-3</v>
      </c>
      <c r="CP182" s="26">
        <v>5.6256518251103097E-3</v>
      </c>
      <c r="CQ182" s="26">
        <v>5.2854640980735546E-3</v>
      </c>
      <c r="CR182" s="26">
        <v>1.73060003519268E-3</v>
      </c>
      <c r="CS182" s="26">
        <v>4.9999999999999992E-3</v>
      </c>
      <c r="CT182" s="26">
        <v>4.2441314553990604E-3</v>
      </c>
      <c r="CU182" s="26">
        <v>3.1222275962136392E-3</v>
      </c>
      <c r="CV182" s="26">
        <v>4.1381236116013031E-3</v>
      </c>
      <c r="CW182" s="26">
        <v>2.2169495682888537E-3</v>
      </c>
      <c r="CX182" s="26">
        <v>6.7863612887139576E-3</v>
      </c>
      <c r="CY182" s="26">
        <v>5.6099007552093633E-4</v>
      </c>
      <c r="CZ182" s="26">
        <v>5.0321509433962266E-3</v>
      </c>
      <c r="DA182" s="26">
        <v>9.2106232729505695E-3</v>
      </c>
      <c r="DB182" s="26">
        <v>4.7549832219577247E-3</v>
      </c>
      <c r="DC182" s="26">
        <v>4.2009803921568625E-3</v>
      </c>
      <c r="DD182" s="26">
        <v>0</v>
      </c>
      <c r="DE182" s="26">
        <v>1.1207880973683969E-3</v>
      </c>
      <c r="DF182" s="26">
        <v>2.1213619421000794E-3</v>
      </c>
      <c r="DG182" s="26">
        <v>4.5236893456484977E-3</v>
      </c>
      <c r="DH182" s="26">
        <v>1.0885922330097088E-2</v>
      </c>
      <c r="DI182" s="26">
        <v>2.4906938195595548E-3</v>
      </c>
      <c r="DJ182" s="26">
        <v>4.011166118989969E-3</v>
      </c>
      <c r="DK182" s="26">
        <v>3.6986301369863018E-4</v>
      </c>
      <c r="DL182" s="26">
        <v>6.8646039001433483E-3</v>
      </c>
      <c r="DM182" s="26">
        <v>2.730256313250733E-3</v>
      </c>
      <c r="DN182" s="26">
        <v>2.2970351988506497E-3</v>
      </c>
      <c r="DO182" s="26">
        <v>0</v>
      </c>
      <c r="DP182" s="26">
        <v>8.3238636363636362E-3</v>
      </c>
      <c r="DQ182" s="26">
        <v>0</v>
      </c>
      <c r="DR182" s="26">
        <v>4.4983829434091212E-3</v>
      </c>
      <c r="DS182" s="26">
        <v>1.4634146341463415E-3</v>
      </c>
      <c r="DT182" s="26">
        <v>2.2361678743559123E-4</v>
      </c>
      <c r="DU182" s="26">
        <v>5.6962025316455698E-4</v>
      </c>
      <c r="DV182" s="26">
        <v>9.1911966987620365E-3</v>
      </c>
      <c r="DW182" s="26">
        <v>2.0727439024390244E-2</v>
      </c>
      <c r="DX182" s="26">
        <v>6.2455839369678478E-3</v>
      </c>
      <c r="DY182" s="26">
        <v>1.3294573895562034E-4</v>
      </c>
      <c r="DZ182" s="26">
        <v>2.6788401936836304E-3</v>
      </c>
      <c r="EA182" s="26">
        <v>1.7817538230229474E-3</v>
      </c>
      <c r="EB182" s="26">
        <v>4.8782218781251018E-4</v>
      </c>
      <c r="EC182" s="26">
        <v>7.9293855709601057E-4</v>
      </c>
      <c r="ED182" s="26">
        <v>1.0446984878357717E-3</v>
      </c>
      <c r="EE182" s="26">
        <v>4.9497139167311984E-3</v>
      </c>
      <c r="EF182" s="26">
        <v>1.5866611710277412E-2</v>
      </c>
      <c r="EG182" s="26">
        <v>0</v>
      </c>
      <c r="EH182" s="26">
        <v>1.0739923501261748E-2</v>
      </c>
      <c r="EI182" s="26">
        <v>1.0628859435288073E-3</v>
      </c>
      <c r="EJ182" s="26">
        <v>4.9847820716738987E-3</v>
      </c>
      <c r="EK182" s="26">
        <v>1.7366150588822581E-2</v>
      </c>
      <c r="EL182" s="26">
        <v>4.3143972049787364E-2</v>
      </c>
      <c r="EM182" s="26">
        <v>1.6760918158724273E-2</v>
      </c>
      <c r="EN182" s="26">
        <v>2.1597706137544904E-2</v>
      </c>
      <c r="EO182" s="26">
        <v>1.9130939888033511E-2</v>
      </c>
      <c r="EP182" s="26">
        <v>0</v>
      </c>
      <c r="EQ182" s="26">
        <v>5.0313163348208907E-3</v>
      </c>
      <c r="ER182" s="26">
        <v>1.979830697720876E-3</v>
      </c>
      <c r="ES182" s="26">
        <v>3.0450654466111565E-3</v>
      </c>
      <c r="ET182" s="26">
        <v>4.0497030565421607E-3</v>
      </c>
      <c r="EU182" s="26">
        <v>0</v>
      </c>
      <c r="EV182" s="26">
        <v>0</v>
      </c>
      <c r="EW182" s="26">
        <v>0</v>
      </c>
      <c r="EX182" s="26">
        <v>7.4422942863874506E-3</v>
      </c>
      <c r="EY182" s="26">
        <v>0</v>
      </c>
      <c r="EZ182" s="26">
        <v>0</v>
      </c>
      <c r="FA182" s="26">
        <v>3.7024119483770423E-3</v>
      </c>
      <c r="FB182" s="26">
        <v>5.5085312379625614E-4</v>
      </c>
      <c r="FC182" s="26">
        <v>5.7928324614678567E-4</v>
      </c>
      <c r="FD182" s="26">
        <v>8.0406802692550173E-3</v>
      </c>
      <c r="FE182" s="26">
        <v>8.8645518168016242E-4</v>
      </c>
      <c r="FF182" s="26">
        <v>2.8333543050847038E-2</v>
      </c>
      <c r="FG182" s="26">
        <v>2.2671341806198751E-2</v>
      </c>
      <c r="FH182" s="26">
        <v>1.5421521416333609E-2</v>
      </c>
      <c r="FI182" s="26">
        <v>3.3985913662668281E-2</v>
      </c>
      <c r="FJ182" s="26">
        <v>3.5225056290684072E-2</v>
      </c>
      <c r="FK182" s="26">
        <v>1.1437874475278182E-3</v>
      </c>
      <c r="FL182" s="26">
        <v>1.8260062796403857E-3</v>
      </c>
      <c r="FM182" s="26">
        <v>2.7712600660469988E-3</v>
      </c>
      <c r="FN182" s="26">
        <v>1.2311813368854726E-2</v>
      </c>
      <c r="FO182" s="26">
        <v>1.3988037023495942E-3</v>
      </c>
      <c r="FP182" s="26">
        <v>2.4638343378507181E-3</v>
      </c>
      <c r="FQ182" s="26">
        <v>1.5516720478989156E-3</v>
      </c>
      <c r="FR182" s="26">
        <v>6.5375193133652525E-3</v>
      </c>
      <c r="FS182" s="26">
        <v>6.3135096844812815E-4</v>
      </c>
      <c r="FT182" s="26">
        <v>1.4943309611892826E-3</v>
      </c>
      <c r="FU182" s="26">
        <v>4.7698276776975716E-3</v>
      </c>
      <c r="FV182" s="26">
        <v>1.6708013708309717E-2</v>
      </c>
      <c r="FW182" s="26">
        <v>7.1077641640739956E-3</v>
      </c>
      <c r="FX182" s="26">
        <v>8.3256880168985936E-4</v>
      </c>
      <c r="FY182" s="26">
        <v>4.0183074760446911E-3</v>
      </c>
      <c r="FZ182" s="26">
        <v>6.3915844752764756E-4</v>
      </c>
      <c r="GA182" s="26">
        <v>1.5620991968000444E-2</v>
      </c>
      <c r="GB182" s="26">
        <v>3.6079936306136848E-3</v>
      </c>
      <c r="GC182" s="26">
        <v>1.0005777033450628E-2</v>
      </c>
      <c r="GD182" s="26">
        <v>1.5054135724077987E-2</v>
      </c>
      <c r="GE182" s="26">
        <v>1.2769007103896035E-2</v>
      </c>
      <c r="GF182" s="26">
        <v>3.8963122724353736E-3</v>
      </c>
      <c r="GG182" s="26">
        <v>9.3257252297955281E-3</v>
      </c>
      <c r="GH182" s="26">
        <v>0</v>
      </c>
      <c r="GI182" s="26">
        <v>3.8261108913281291E-3</v>
      </c>
      <c r="GJ182" s="27">
        <v>8.6080105037204657E-3</v>
      </c>
      <c r="GK182" s="15"/>
      <c r="GL182" s="14"/>
    </row>
    <row r="183" spans="2:194" ht="18" customHeight="1" x14ac:dyDescent="0.45">
      <c r="B183" s="16" t="s">
        <v>178</v>
      </c>
      <c r="C183" s="6" t="s">
        <v>369</v>
      </c>
      <c r="D183" s="26">
        <v>0</v>
      </c>
      <c r="E183" s="26">
        <v>0</v>
      </c>
      <c r="F183" s="26">
        <v>0</v>
      </c>
      <c r="G183" s="26">
        <v>0</v>
      </c>
      <c r="H183" s="26">
        <v>0</v>
      </c>
      <c r="I183" s="26">
        <v>0</v>
      </c>
      <c r="J183" s="26">
        <v>0</v>
      </c>
      <c r="K183" s="26">
        <v>2.3836679020908409E-4</v>
      </c>
      <c r="L183" s="26">
        <v>0</v>
      </c>
      <c r="M183" s="26">
        <v>0</v>
      </c>
      <c r="N183" s="26">
        <v>0</v>
      </c>
      <c r="O183" s="26">
        <v>0</v>
      </c>
      <c r="P183" s="26">
        <v>0</v>
      </c>
      <c r="Q183" s="26">
        <v>0</v>
      </c>
      <c r="R183" s="26">
        <v>0</v>
      </c>
      <c r="S183" s="26">
        <v>0</v>
      </c>
      <c r="T183" s="26">
        <v>0</v>
      </c>
      <c r="U183" s="26">
        <v>0</v>
      </c>
      <c r="V183" s="26">
        <v>0</v>
      </c>
      <c r="W183" s="26">
        <v>0</v>
      </c>
      <c r="X183" s="26">
        <v>0</v>
      </c>
      <c r="Y183" s="26">
        <v>0</v>
      </c>
      <c r="Z183" s="26">
        <v>0</v>
      </c>
      <c r="AA183" s="26">
        <v>0</v>
      </c>
      <c r="AB183" s="26">
        <v>0</v>
      </c>
      <c r="AC183" s="26">
        <v>0</v>
      </c>
      <c r="AD183" s="26">
        <v>0</v>
      </c>
      <c r="AE183" s="26">
        <v>0</v>
      </c>
      <c r="AF183" s="26">
        <v>0</v>
      </c>
      <c r="AG183" s="26">
        <v>0</v>
      </c>
      <c r="AH183" s="26">
        <v>0</v>
      </c>
      <c r="AI183" s="26">
        <v>0</v>
      </c>
      <c r="AJ183" s="26">
        <v>0</v>
      </c>
      <c r="AK183" s="26">
        <v>0</v>
      </c>
      <c r="AL183" s="26">
        <v>0</v>
      </c>
      <c r="AM183" s="26">
        <v>0</v>
      </c>
      <c r="AN183" s="26">
        <v>0</v>
      </c>
      <c r="AO183" s="26">
        <v>0</v>
      </c>
      <c r="AP183" s="26">
        <v>0</v>
      </c>
      <c r="AQ183" s="26">
        <v>0</v>
      </c>
      <c r="AR183" s="26">
        <v>0</v>
      </c>
      <c r="AS183" s="26">
        <v>0</v>
      </c>
      <c r="AT183" s="26">
        <v>0</v>
      </c>
      <c r="AU183" s="26">
        <v>0</v>
      </c>
      <c r="AV183" s="26">
        <v>0</v>
      </c>
      <c r="AW183" s="26">
        <v>0</v>
      </c>
      <c r="AX183" s="26">
        <v>0</v>
      </c>
      <c r="AY183" s="26">
        <v>0</v>
      </c>
      <c r="AZ183" s="26">
        <v>0</v>
      </c>
      <c r="BA183" s="26">
        <v>0</v>
      </c>
      <c r="BB183" s="26">
        <v>0</v>
      </c>
      <c r="BC183" s="26">
        <v>0</v>
      </c>
      <c r="BD183" s="26">
        <v>0</v>
      </c>
      <c r="BE183" s="26">
        <v>0</v>
      </c>
      <c r="BF183" s="26">
        <v>0</v>
      </c>
      <c r="BG183" s="26">
        <v>0</v>
      </c>
      <c r="BH183" s="26">
        <v>0</v>
      </c>
      <c r="BI183" s="26">
        <v>0</v>
      </c>
      <c r="BJ183" s="26">
        <v>0</v>
      </c>
      <c r="BK183" s="26">
        <v>0</v>
      </c>
      <c r="BL183" s="26">
        <v>0</v>
      </c>
      <c r="BM183" s="26">
        <v>0</v>
      </c>
      <c r="BN183" s="26">
        <v>0</v>
      </c>
      <c r="BO183" s="26">
        <v>0</v>
      </c>
      <c r="BP183" s="26">
        <v>0</v>
      </c>
      <c r="BQ183" s="26">
        <v>0</v>
      </c>
      <c r="BR183" s="26">
        <v>0</v>
      </c>
      <c r="BS183" s="26">
        <v>4.1720849588209792E-6</v>
      </c>
      <c r="BT183" s="26">
        <v>0</v>
      </c>
      <c r="BU183" s="26">
        <v>0</v>
      </c>
      <c r="BV183" s="26">
        <v>0</v>
      </c>
      <c r="BW183" s="26">
        <v>0</v>
      </c>
      <c r="BX183" s="26">
        <v>0</v>
      </c>
      <c r="BY183" s="26">
        <v>0</v>
      </c>
      <c r="BZ183" s="26">
        <v>0</v>
      </c>
      <c r="CA183" s="26">
        <v>0</v>
      </c>
      <c r="CB183" s="26">
        <v>0</v>
      </c>
      <c r="CC183" s="26">
        <v>0</v>
      </c>
      <c r="CD183" s="26">
        <v>0</v>
      </c>
      <c r="CE183" s="26">
        <v>0</v>
      </c>
      <c r="CF183" s="26">
        <v>0</v>
      </c>
      <c r="CG183" s="26">
        <v>0</v>
      </c>
      <c r="CH183" s="26">
        <v>0</v>
      </c>
      <c r="CI183" s="26">
        <v>0</v>
      </c>
      <c r="CJ183" s="26">
        <v>0</v>
      </c>
      <c r="CK183" s="26">
        <v>0</v>
      </c>
      <c r="CL183" s="26">
        <v>0</v>
      </c>
      <c r="CM183" s="26">
        <v>0</v>
      </c>
      <c r="CN183" s="26">
        <v>0</v>
      </c>
      <c r="CO183" s="26">
        <v>0</v>
      </c>
      <c r="CP183" s="26">
        <v>0</v>
      </c>
      <c r="CQ183" s="26">
        <v>0</v>
      </c>
      <c r="CR183" s="26">
        <v>0</v>
      </c>
      <c r="CS183" s="26">
        <v>0</v>
      </c>
      <c r="CT183" s="26">
        <v>0</v>
      </c>
      <c r="CU183" s="26">
        <v>0</v>
      </c>
      <c r="CV183" s="26">
        <v>0</v>
      </c>
      <c r="CW183" s="26">
        <v>0</v>
      </c>
      <c r="CX183" s="26">
        <v>0</v>
      </c>
      <c r="CY183" s="26">
        <v>0</v>
      </c>
      <c r="CZ183" s="26">
        <v>0</v>
      </c>
      <c r="DA183" s="26">
        <v>0</v>
      </c>
      <c r="DB183" s="26">
        <v>0</v>
      </c>
      <c r="DC183" s="26">
        <v>0</v>
      </c>
      <c r="DD183" s="26">
        <v>0</v>
      </c>
      <c r="DE183" s="26">
        <v>0</v>
      </c>
      <c r="DF183" s="26">
        <v>0</v>
      </c>
      <c r="DG183" s="26">
        <v>0</v>
      </c>
      <c r="DH183" s="26">
        <v>0</v>
      </c>
      <c r="DI183" s="26">
        <v>0</v>
      </c>
      <c r="DJ183" s="26">
        <v>0</v>
      </c>
      <c r="DK183" s="26">
        <v>0</v>
      </c>
      <c r="DL183" s="26">
        <v>0</v>
      </c>
      <c r="DM183" s="26">
        <v>0</v>
      </c>
      <c r="DN183" s="26">
        <v>0</v>
      </c>
      <c r="DO183" s="26">
        <v>0</v>
      </c>
      <c r="DP183" s="26">
        <v>0</v>
      </c>
      <c r="DQ183" s="26">
        <v>0</v>
      </c>
      <c r="DR183" s="26">
        <v>0</v>
      </c>
      <c r="DS183" s="26">
        <v>0</v>
      </c>
      <c r="DT183" s="26">
        <v>0</v>
      </c>
      <c r="DU183" s="26">
        <v>0</v>
      </c>
      <c r="DV183" s="26">
        <v>0</v>
      </c>
      <c r="DW183" s="26">
        <v>0</v>
      </c>
      <c r="DX183" s="26">
        <v>0</v>
      </c>
      <c r="DY183" s="26">
        <v>0</v>
      </c>
      <c r="DZ183" s="26">
        <v>1.3860821720358271E-3</v>
      </c>
      <c r="EA183" s="26">
        <v>2.0260810256727039E-3</v>
      </c>
      <c r="EB183" s="26">
        <v>7.2559329870856045E-4</v>
      </c>
      <c r="EC183" s="26">
        <v>7.3832377142648393E-4</v>
      </c>
      <c r="ED183" s="26">
        <v>1.3327720794049109E-3</v>
      </c>
      <c r="EE183" s="26">
        <v>0</v>
      </c>
      <c r="EF183" s="26">
        <v>0</v>
      </c>
      <c r="EG183" s="26">
        <v>0</v>
      </c>
      <c r="EH183" s="26">
        <v>0</v>
      </c>
      <c r="EI183" s="26">
        <v>6.4453529464900757E-4</v>
      </c>
      <c r="EJ183" s="26">
        <v>0</v>
      </c>
      <c r="EK183" s="26">
        <v>0</v>
      </c>
      <c r="EL183" s="26">
        <v>0</v>
      </c>
      <c r="EM183" s="26">
        <v>0</v>
      </c>
      <c r="EN183" s="26">
        <v>2.0257964773707691E-3</v>
      </c>
      <c r="EO183" s="26">
        <v>8.8191971348898892E-4</v>
      </c>
      <c r="EP183" s="26">
        <v>0</v>
      </c>
      <c r="EQ183" s="26">
        <v>0</v>
      </c>
      <c r="ER183" s="26">
        <v>0</v>
      </c>
      <c r="ES183" s="26">
        <v>3.4254583118551285E-2</v>
      </c>
      <c r="ET183" s="26">
        <v>3.0166222326514992E-2</v>
      </c>
      <c r="EU183" s="26">
        <v>0.19558215534440046</v>
      </c>
      <c r="EV183" s="26">
        <v>0.19927792558230728</v>
      </c>
      <c r="EW183" s="26">
        <v>0</v>
      </c>
      <c r="EX183" s="26">
        <v>0</v>
      </c>
      <c r="EY183" s="26">
        <v>0</v>
      </c>
      <c r="EZ183" s="26">
        <v>0</v>
      </c>
      <c r="FA183" s="26">
        <v>7.0872299071444572E-3</v>
      </c>
      <c r="FB183" s="26">
        <v>0</v>
      </c>
      <c r="FC183" s="26">
        <v>2.3484775604378622E-3</v>
      </c>
      <c r="FD183" s="26">
        <v>3.8884459073467588E-3</v>
      </c>
      <c r="FE183" s="26">
        <v>0</v>
      </c>
      <c r="FF183" s="26">
        <v>1.7465796596173432E-6</v>
      </c>
      <c r="FG183" s="26">
        <v>5.7158105625487038E-4</v>
      </c>
      <c r="FH183" s="26">
        <v>0</v>
      </c>
      <c r="FI183" s="26">
        <v>0</v>
      </c>
      <c r="FJ183" s="26">
        <v>5.45338989431423E-4</v>
      </c>
      <c r="FK183" s="26">
        <v>4.3403405805487027E-3</v>
      </c>
      <c r="FL183" s="26">
        <v>9.2821376086147309E-3</v>
      </c>
      <c r="FM183" s="26">
        <v>0</v>
      </c>
      <c r="FN183" s="26">
        <v>8.7074014270083436E-3</v>
      </c>
      <c r="FO183" s="26">
        <v>0</v>
      </c>
      <c r="FP183" s="26">
        <v>0</v>
      </c>
      <c r="FQ183" s="26">
        <v>2.2992534590292365E-5</v>
      </c>
      <c r="FR183" s="26">
        <v>3.4586468234577383E-3</v>
      </c>
      <c r="FS183" s="26">
        <v>3.2152167454310176E-3</v>
      </c>
      <c r="FT183" s="26">
        <v>1.8295101943890792E-3</v>
      </c>
      <c r="FU183" s="26">
        <v>0</v>
      </c>
      <c r="FV183" s="26">
        <v>0</v>
      </c>
      <c r="FW183" s="26">
        <v>1.35610477342536E-2</v>
      </c>
      <c r="FX183" s="26">
        <v>0</v>
      </c>
      <c r="FY183" s="26">
        <v>8.051700319906914E-2</v>
      </c>
      <c r="FZ183" s="26">
        <v>0</v>
      </c>
      <c r="GA183" s="26">
        <v>4.4025875097257944E-4</v>
      </c>
      <c r="GB183" s="26">
        <v>1.8089145067025859E-3</v>
      </c>
      <c r="GC183" s="26">
        <v>3.0573631890932438E-4</v>
      </c>
      <c r="GD183" s="26">
        <v>1.3774100957478989E-3</v>
      </c>
      <c r="GE183" s="26">
        <v>2.6602272688711812E-6</v>
      </c>
      <c r="GF183" s="26">
        <v>0</v>
      </c>
      <c r="GG183" s="26">
        <v>9.812119899384193E-5</v>
      </c>
      <c r="GH183" s="26">
        <v>0</v>
      </c>
      <c r="GI183" s="26">
        <v>1.0034275137745434E-3</v>
      </c>
      <c r="GJ183" s="27">
        <v>4.5856780828315256E-3</v>
      </c>
      <c r="GK183" s="15"/>
      <c r="GL183" s="14"/>
    </row>
    <row r="184" spans="2:194" ht="18" customHeight="1" x14ac:dyDescent="0.45">
      <c r="B184" s="16" t="s">
        <v>179</v>
      </c>
      <c r="C184" s="6" t="s">
        <v>370</v>
      </c>
      <c r="D184" s="26">
        <v>6.776039453717754E-2</v>
      </c>
      <c r="E184" s="26">
        <v>3.1209257785008017E-3</v>
      </c>
      <c r="F184" s="26">
        <v>1.315108037582783E-2</v>
      </c>
      <c r="G184" s="26">
        <v>4.4266184857104374E-3</v>
      </c>
      <c r="H184" s="26">
        <v>2.2923120247817515E-2</v>
      </c>
      <c r="I184" s="26">
        <v>1.3189448441247005E-2</v>
      </c>
      <c r="J184" s="26">
        <v>8.3093785723151355E-3</v>
      </c>
      <c r="K184" s="26">
        <v>6.7865342627431061E-2</v>
      </c>
      <c r="L184" s="26">
        <v>2.7129521320552966E-3</v>
      </c>
      <c r="M184" s="26">
        <v>1.2382512814267843E-3</v>
      </c>
      <c r="N184" s="26">
        <v>6.6717997649581315E-3</v>
      </c>
      <c r="O184" s="26">
        <v>0</v>
      </c>
      <c r="P184" s="26">
        <v>2.6477754950462798E-3</v>
      </c>
      <c r="Q184" s="26">
        <v>0</v>
      </c>
      <c r="R184" s="26">
        <v>7.9161453678879955E-3</v>
      </c>
      <c r="S184" s="26">
        <v>0</v>
      </c>
      <c r="T184" s="26">
        <v>4.5443973251563874E-3</v>
      </c>
      <c r="U184" s="26">
        <v>2.5605365083919093E-3</v>
      </c>
      <c r="V184" s="26">
        <v>3.6640266402664027E-3</v>
      </c>
      <c r="W184" s="26">
        <v>5.4771846823682682E-3</v>
      </c>
      <c r="X184" s="26">
        <v>3.2432488320441141E-2</v>
      </c>
      <c r="Y184" s="26">
        <v>5.9126107127794175E-3</v>
      </c>
      <c r="Z184" s="26">
        <v>4.1427354140240371E-3</v>
      </c>
      <c r="AA184" s="26">
        <v>4.6964579670545027E-3</v>
      </c>
      <c r="AB184" s="26">
        <v>1.3770508846575921E-2</v>
      </c>
      <c r="AC184" s="26">
        <v>9.4388185654008441E-3</v>
      </c>
      <c r="AD184" s="26">
        <v>0</v>
      </c>
      <c r="AE184" s="26">
        <v>6.3548387096774199E-3</v>
      </c>
      <c r="AF184" s="26">
        <v>3.3429171589864771E-3</v>
      </c>
      <c r="AG184" s="26">
        <v>0</v>
      </c>
      <c r="AH184" s="26">
        <v>1.6333333333333335E-2</v>
      </c>
      <c r="AI184" s="26">
        <v>9.5280181586040562E-3</v>
      </c>
      <c r="AJ184" s="26">
        <v>4.2735685367264317E-3</v>
      </c>
      <c r="AK184" s="26">
        <v>3.8007812499999999E-3</v>
      </c>
      <c r="AL184" s="26">
        <v>2.9489324870167338E-3</v>
      </c>
      <c r="AM184" s="26">
        <v>5.7379579691277669E-3</v>
      </c>
      <c r="AN184" s="26">
        <v>1.5417060119609693E-2</v>
      </c>
      <c r="AO184" s="26">
        <v>2.5807914262159937E-3</v>
      </c>
      <c r="AP184" s="26">
        <v>0</v>
      </c>
      <c r="AQ184" s="26">
        <v>5.3890624999999998E-3</v>
      </c>
      <c r="AR184" s="26">
        <v>6.0649350649350647E-3</v>
      </c>
      <c r="AS184" s="26">
        <v>1.6807845366685614E-3</v>
      </c>
      <c r="AT184" s="26">
        <v>6.8396984100967057E-3</v>
      </c>
      <c r="AU184" s="26">
        <v>2.9860308285163777E-3</v>
      </c>
      <c r="AV184" s="26">
        <v>1.2907407407407407E-2</v>
      </c>
      <c r="AW184" s="26">
        <v>0</v>
      </c>
      <c r="AX184" s="26">
        <v>1.874664622460713E-2</v>
      </c>
      <c r="AY184" s="26">
        <v>0</v>
      </c>
      <c r="AZ184" s="26">
        <v>0</v>
      </c>
      <c r="BA184" s="26">
        <v>0</v>
      </c>
      <c r="BB184" s="26">
        <v>9.8531484428279158E-3</v>
      </c>
      <c r="BC184" s="26">
        <v>0</v>
      </c>
      <c r="BD184" s="26">
        <v>0</v>
      </c>
      <c r="BE184" s="26">
        <v>7.7776516542583376E-3</v>
      </c>
      <c r="BF184" s="26">
        <v>4.5626666666666671E-3</v>
      </c>
      <c r="BG184" s="26">
        <v>3.9515158270173878E-3</v>
      </c>
      <c r="BH184" s="26">
        <v>2.403267073410746E-3</v>
      </c>
      <c r="BI184" s="26">
        <v>0</v>
      </c>
      <c r="BJ184" s="26">
        <v>5.0062124663491411E-3</v>
      </c>
      <c r="BK184" s="26">
        <v>0</v>
      </c>
      <c r="BL184" s="26">
        <v>1.0972399767576991E-2</v>
      </c>
      <c r="BM184" s="26">
        <v>8.1865185618240285E-3</v>
      </c>
      <c r="BN184" s="26">
        <v>0</v>
      </c>
      <c r="BO184" s="26">
        <v>1.7218982169390787E-2</v>
      </c>
      <c r="BP184" s="26">
        <v>0</v>
      </c>
      <c r="BQ184" s="26">
        <v>5.021653543307086E-3</v>
      </c>
      <c r="BR184" s="26">
        <v>6.0319475475559079E-3</v>
      </c>
      <c r="BS184" s="26">
        <v>1.2828131772865193E-2</v>
      </c>
      <c r="BT184" s="26">
        <v>1.1899999999999999E-2</v>
      </c>
      <c r="BU184" s="26">
        <v>0</v>
      </c>
      <c r="BV184" s="26">
        <v>1.6701457105435497E-2</v>
      </c>
      <c r="BW184" s="26">
        <v>0</v>
      </c>
      <c r="BX184" s="26">
        <v>0</v>
      </c>
      <c r="BY184" s="26">
        <v>0</v>
      </c>
      <c r="BZ184" s="26">
        <v>0</v>
      </c>
      <c r="CA184" s="26">
        <v>0</v>
      </c>
      <c r="CB184" s="26">
        <v>9.7926698769395387E-3</v>
      </c>
      <c r="CC184" s="26">
        <v>2.0222672064777328E-3</v>
      </c>
      <c r="CD184" s="26">
        <v>6.0470477534697717E-3</v>
      </c>
      <c r="CE184" s="26">
        <v>0</v>
      </c>
      <c r="CF184" s="26">
        <v>3.5400752314814817E-3</v>
      </c>
      <c r="CG184" s="26">
        <v>1.3374711430644415E-2</v>
      </c>
      <c r="CH184" s="26">
        <v>1.0085594824865889E-2</v>
      </c>
      <c r="CI184" s="26">
        <v>6.9403008098727339E-3</v>
      </c>
      <c r="CJ184" s="26">
        <v>6.9184294024325754E-3</v>
      </c>
      <c r="CK184" s="26">
        <v>7.5362857967482275E-3</v>
      </c>
      <c r="CL184" s="26">
        <v>2.2191987906273621E-3</v>
      </c>
      <c r="CM184" s="26">
        <v>9.0631578947368424E-3</v>
      </c>
      <c r="CN184" s="26">
        <v>2.0972804318801882E-2</v>
      </c>
      <c r="CO184" s="26">
        <v>9.0970149253731345E-3</v>
      </c>
      <c r="CP184" s="26">
        <v>5.704071399919775E-3</v>
      </c>
      <c r="CQ184" s="26">
        <v>4.2854640980735555E-3</v>
      </c>
      <c r="CR184" s="26">
        <v>5.549005806792187E-3</v>
      </c>
      <c r="CS184" s="26">
        <v>6.4999999999999997E-3</v>
      </c>
      <c r="CT184" s="26">
        <v>6.8441314553990612E-3</v>
      </c>
      <c r="CU184" s="26">
        <v>5.5902369930214881E-3</v>
      </c>
      <c r="CV184" s="26">
        <v>6.525754147030125E-3</v>
      </c>
      <c r="CW184" s="26">
        <v>9.2815590659340655E-3</v>
      </c>
      <c r="CX184" s="26">
        <v>4.7069618336924961E-3</v>
      </c>
      <c r="CY184" s="26">
        <v>3.8836740342414297E-3</v>
      </c>
      <c r="CZ184" s="26">
        <v>1.4817962264150943E-2</v>
      </c>
      <c r="DA184" s="26">
        <v>4.8076450721522878E-3</v>
      </c>
      <c r="DB184" s="26">
        <v>4.4294892018240748E-3</v>
      </c>
      <c r="DC184" s="26">
        <v>4.5539215686274514E-3</v>
      </c>
      <c r="DD184" s="26">
        <v>0</v>
      </c>
      <c r="DE184" s="26">
        <v>5.1828747474933828E-3</v>
      </c>
      <c r="DF184" s="26">
        <v>1.1200129396087218E-2</v>
      </c>
      <c r="DG184" s="26">
        <v>6.2474827631065436E-3</v>
      </c>
      <c r="DH184" s="26">
        <v>6.9231391585760525E-3</v>
      </c>
      <c r="DI184" s="26">
        <v>2.4566760258448632E-3</v>
      </c>
      <c r="DJ184" s="26">
        <v>1.0321396143203043E-2</v>
      </c>
      <c r="DK184" s="26">
        <v>5.2923847400206218E-3</v>
      </c>
      <c r="DL184" s="26">
        <v>4.4371027506558839E-3</v>
      </c>
      <c r="DM184" s="26">
        <v>5.2212238721271167E-3</v>
      </c>
      <c r="DN184" s="26">
        <v>2.5020026556955965E-3</v>
      </c>
      <c r="DO184" s="26">
        <v>0</v>
      </c>
      <c r="DP184" s="26">
        <v>3.507575757575758E-3</v>
      </c>
      <c r="DQ184" s="26">
        <v>0</v>
      </c>
      <c r="DR184" s="26">
        <v>5.0861372484409129E-3</v>
      </c>
      <c r="DS184" s="26">
        <v>3.9268292682926829E-3</v>
      </c>
      <c r="DT184" s="26">
        <v>2.0434768128422642E-3</v>
      </c>
      <c r="DU184" s="26">
        <v>5.2253164556962028E-3</v>
      </c>
      <c r="DV184" s="26">
        <v>4.44566712517194E-3</v>
      </c>
      <c r="DW184" s="26">
        <v>3.6969512195121948E-3</v>
      </c>
      <c r="DX184" s="26">
        <v>2.2647943406616678E-3</v>
      </c>
      <c r="DY184" s="26">
        <v>3.456088789738391E-3</v>
      </c>
      <c r="DZ184" s="26">
        <v>6.5860099409241132E-4</v>
      </c>
      <c r="EA184" s="26">
        <v>2.1595436089699321E-3</v>
      </c>
      <c r="EB184" s="26">
        <v>7.5125219093089028E-3</v>
      </c>
      <c r="EC184" s="26">
        <v>4.0860655017979199E-3</v>
      </c>
      <c r="ED184" s="26">
        <v>3.0181088863933236E-3</v>
      </c>
      <c r="EE184" s="26">
        <v>8.7534070536573319E-2</v>
      </c>
      <c r="EF184" s="26">
        <v>2.7490072809296974E-3</v>
      </c>
      <c r="EG184" s="26">
        <v>0</v>
      </c>
      <c r="EH184" s="26">
        <v>2.9296714292124965E-2</v>
      </c>
      <c r="EI184" s="26">
        <v>1.6550634992131344E-2</v>
      </c>
      <c r="EJ184" s="26">
        <v>7.1287740010111164E-4</v>
      </c>
      <c r="EK184" s="26">
        <v>9.879132409838765E-4</v>
      </c>
      <c r="EL184" s="26">
        <v>3.8203723435136592E-3</v>
      </c>
      <c r="EM184" s="26">
        <v>2.3732303293430034E-3</v>
      </c>
      <c r="EN184" s="26">
        <v>5.9350370568751179E-4</v>
      </c>
      <c r="EO184" s="26">
        <v>6.4020870288109596E-4</v>
      </c>
      <c r="EP184" s="26">
        <v>0</v>
      </c>
      <c r="EQ184" s="26">
        <v>2.1156771449436338E-3</v>
      </c>
      <c r="ER184" s="26">
        <v>1.7051514838028444E-3</v>
      </c>
      <c r="ES184" s="26">
        <v>2.3314616754722302E-3</v>
      </c>
      <c r="ET184" s="26">
        <v>5.486067974069793E-4</v>
      </c>
      <c r="EU184" s="26">
        <v>0</v>
      </c>
      <c r="EV184" s="26">
        <v>0</v>
      </c>
      <c r="EW184" s="26">
        <v>0</v>
      </c>
      <c r="EX184" s="26">
        <v>1.1998999273744779E-3</v>
      </c>
      <c r="EY184" s="26">
        <v>0</v>
      </c>
      <c r="EZ184" s="26">
        <v>0</v>
      </c>
      <c r="FA184" s="26">
        <v>3.0203160819000673E-3</v>
      </c>
      <c r="FB184" s="26">
        <v>7.676018529421744E-3</v>
      </c>
      <c r="FC184" s="26">
        <v>2.2413343090236107E-3</v>
      </c>
      <c r="FD184" s="26">
        <v>8.5765066765123715E-3</v>
      </c>
      <c r="FE184" s="26">
        <v>2.7213244693716017E-3</v>
      </c>
      <c r="FF184" s="26">
        <v>7.1152584423518931E-3</v>
      </c>
      <c r="FG184" s="26">
        <v>7.0875081498960775E-3</v>
      </c>
      <c r="FH184" s="26">
        <v>1.7964730615797678E-2</v>
      </c>
      <c r="FI184" s="26">
        <v>5.3519208418375732E-3</v>
      </c>
      <c r="FJ184" s="26">
        <v>3.2716877720312537E-3</v>
      </c>
      <c r="FK184" s="26">
        <v>3.3296508148259545E-3</v>
      </c>
      <c r="FL184" s="26">
        <v>5.7990526389574536E-3</v>
      </c>
      <c r="FM184" s="26">
        <v>2.5119590284423078E-3</v>
      </c>
      <c r="FN184" s="26">
        <v>3.2707073506294741E-3</v>
      </c>
      <c r="FO184" s="26">
        <v>7.8314290575496309E-3</v>
      </c>
      <c r="FP184" s="26">
        <v>1.708189734213619E-2</v>
      </c>
      <c r="FQ184" s="26">
        <v>2.4955951932105862E-3</v>
      </c>
      <c r="FR184" s="26">
        <v>1.1067377436347808E-2</v>
      </c>
      <c r="FS184" s="26">
        <v>2.8399047952683094E-3</v>
      </c>
      <c r="FT184" s="26">
        <v>7.9801783097148502E-4</v>
      </c>
      <c r="FU184" s="26">
        <v>7.1762558129164862E-3</v>
      </c>
      <c r="FV184" s="26">
        <v>0.16805003949692734</v>
      </c>
      <c r="FW184" s="26">
        <v>1.2632925749192053E-4</v>
      </c>
      <c r="FX184" s="26">
        <v>1.9593805849344456E-3</v>
      </c>
      <c r="FY184" s="26">
        <v>4.0488885171540974E-4</v>
      </c>
      <c r="FZ184" s="26">
        <v>1.1351216419374344E-3</v>
      </c>
      <c r="GA184" s="26">
        <v>3.5101634034658078E-3</v>
      </c>
      <c r="GB184" s="26">
        <v>1.8725128586259614E-3</v>
      </c>
      <c r="GC184" s="26">
        <v>1.8264862703073069E-3</v>
      </c>
      <c r="GD184" s="26">
        <v>6.2676952987702006E-3</v>
      </c>
      <c r="GE184" s="26">
        <v>4.8327322406683734E-3</v>
      </c>
      <c r="GF184" s="26">
        <v>1.9473975084387859E-3</v>
      </c>
      <c r="GG184" s="26">
        <v>1.4381542055918084E-3</v>
      </c>
      <c r="GH184" s="26">
        <v>0</v>
      </c>
      <c r="GI184" s="26">
        <v>1.1840919557321325E-5</v>
      </c>
      <c r="GJ184" s="27">
        <v>5.9530142156899819E-3</v>
      </c>
      <c r="GK184" s="15"/>
      <c r="GL184" s="14"/>
    </row>
    <row r="185" spans="2:194" ht="18" customHeight="1" x14ac:dyDescent="0.45">
      <c r="B185" s="16" t="s">
        <v>180</v>
      </c>
      <c r="C185" s="6" t="s">
        <v>371</v>
      </c>
      <c r="D185" s="26">
        <v>7.4506828528072831E-5</v>
      </c>
      <c r="E185" s="26">
        <v>1.3729765901722565E-4</v>
      </c>
      <c r="F185" s="26">
        <v>5.4276290293410955E-4</v>
      </c>
      <c r="G185" s="26">
        <v>6.5903592439437678E-4</v>
      </c>
      <c r="H185" s="26">
        <v>2.0501267248662345E-3</v>
      </c>
      <c r="I185" s="26">
        <v>6.5037367195640576E-4</v>
      </c>
      <c r="J185" s="26">
        <v>7.274983464980615E-4</v>
      </c>
      <c r="K185" s="26">
        <v>1.8133091435183272E-2</v>
      </c>
      <c r="L185" s="26">
        <v>6.9125034128773453E-4</v>
      </c>
      <c r="M185" s="26">
        <v>2.6569540236247497E-5</v>
      </c>
      <c r="N185" s="26">
        <v>8.908013159397439E-3</v>
      </c>
      <c r="O185" s="26">
        <v>0</v>
      </c>
      <c r="P185" s="26">
        <v>6.072162306552983E-4</v>
      </c>
      <c r="Q185" s="26">
        <v>0</v>
      </c>
      <c r="R185" s="26">
        <v>6.2326481977956517E-3</v>
      </c>
      <c r="S185" s="26">
        <v>0</v>
      </c>
      <c r="T185" s="26">
        <v>2.3443595517727941E-2</v>
      </c>
      <c r="U185" s="26">
        <v>5.8677377707645959E-3</v>
      </c>
      <c r="V185" s="26">
        <v>4.5425254252542523E-3</v>
      </c>
      <c r="W185" s="26">
        <v>3.1211651639297424E-2</v>
      </c>
      <c r="X185" s="26">
        <v>2.1249980853182204E-2</v>
      </c>
      <c r="Y185" s="26">
        <v>4.9905609447490507E-2</v>
      </c>
      <c r="Z185" s="26">
        <v>3.0958629032388826E-2</v>
      </c>
      <c r="AA185" s="26">
        <v>2.1192017827747229E-2</v>
      </c>
      <c r="AB185" s="26">
        <v>1.5659209487687953E-2</v>
      </c>
      <c r="AC185" s="26">
        <v>8.059071729957807E-4</v>
      </c>
      <c r="AD185" s="26">
        <v>0</v>
      </c>
      <c r="AE185" s="26">
        <v>6.4516129032258064E-3</v>
      </c>
      <c r="AF185" s="26">
        <v>3.7265327556780885E-3</v>
      </c>
      <c r="AG185" s="26">
        <v>0</v>
      </c>
      <c r="AH185" s="26">
        <v>1.3333333333333336E-2</v>
      </c>
      <c r="AI185" s="26">
        <v>9.7260604341041276E-3</v>
      </c>
      <c r="AJ185" s="26">
        <v>2.4136495083863504E-2</v>
      </c>
      <c r="AK185" s="26">
        <v>3.4437499999999996E-2</v>
      </c>
      <c r="AL185" s="26">
        <v>2.0174552798615117E-2</v>
      </c>
      <c r="AM185" s="26">
        <v>7.5421238608889716E-3</v>
      </c>
      <c r="AN185" s="26">
        <v>1.5868744098205854E-2</v>
      </c>
      <c r="AO185" s="26">
        <v>3.4471970321516901E-2</v>
      </c>
      <c r="AP185" s="26">
        <v>0</v>
      </c>
      <c r="AQ185" s="26">
        <v>9.2609375000000001E-3</v>
      </c>
      <c r="AR185" s="26">
        <v>7.1948051948051948E-3</v>
      </c>
      <c r="AS185" s="26">
        <v>9.7271176805002833E-3</v>
      </c>
      <c r="AT185" s="26">
        <v>1.0888378954269792E-2</v>
      </c>
      <c r="AU185" s="26">
        <v>3.0624157032755298E-2</v>
      </c>
      <c r="AV185" s="26">
        <v>1.1777777777777778E-2</v>
      </c>
      <c r="AW185" s="26">
        <v>0</v>
      </c>
      <c r="AX185" s="26">
        <v>1.3279800689919508E-2</v>
      </c>
      <c r="AY185" s="26">
        <v>0</v>
      </c>
      <c r="AZ185" s="26">
        <v>0</v>
      </c>
      <c r="BA185" s="26">
        <v>0</v>
      </c>
      <c r="BB185" s="26">
        <v>9.622186860650148E-3</v>
      </c>
      <c r="BC185" s="26">
        <v>0</v>
      </c>
      <c r="BD185" s="26">
        <v>0</v>
      </c>
      <c r="BE185" s="26">
        <v>1.747968483958201E-2</v>
      </c>
      <c r="BF185" s="26">
        <v>1.7061333333333335E-2</v>
      </c>
      <c r="BG185" s="26">
        <v>2.8411613909942041E-2</v>
      </c>
      <c r="BH185" s="26">
        <v>1.1965361149380044E-2</v>
      </c>
      <c r="BI185" s="26">
        <v>0</v>
      </c>
      <c r="BJ185" s="26">
        <v>1.1857320356181405E-2</v>
      </c>
      <c r="BK185" s="26">
        <v>0</v>
      </c>
      <c r="BL185" s="26">
        <v>8.5438698431144679E-3</v>
      </c>
      <c r="BM185" s="26">
        <v>2.6831745103770826E-2</v>
      </c>
      <c r="BN185" s="26">
        <v>0</v>
      </c>
      <c r="BO185" s="26">
        <v>2.5864923848439823E-2</v>
      </c>
      <c r="BP185" s="26">
        <v>0</v>
      </c>
      <c r="BQ185" s="26">
        <v>2.0167979002624674E-2</v>
      </c>
      <c r="BR185" s="26">
        <v>2.0523417761165983E-2</v>
      </c>
      <c r="BS185" s="26">
        <v>4.776457520589511E-2</v>
      </c>
      <c r="BT185" s="26">
        <v>1.6199999999999999E-2</v>
      </c>
      <c r="BU185" s="26">
        <v>0</v>
      </c>
      <c r="BV185" s="26">
        <v>3.7749999999999999E-2</v>
      </c>
      <c r="BW185" s="26">
        <v>0</v>
      </c>
      <c r="BX185" s="26">
        <v>0</v>
      </c>
      <c r="BY185" s="26">
        <v>0</v>
      </c>
      <c r="BZ185" s="26">
        <v>0</v>
      </c>
      <c r="CA185" s="26">
        <v>0</v>
      </c>
      <c r="CB185" s="26">
        <v>1.4989299090422688E-2</v>
      </c>
      <c r="CC185" s="26">
        <v>9.5900809716599165E-3</v>
      </c>
      <c r="CD185" s="26">
        <v>6.1378499176664315E-3</v>
      </c>
      <c r="CE185" s="26">
        <v>0</v>
      </c>
      <c r="CF185" s="26">
        <v>1.5606553819444445E-2</v>
      </c>
      <c r="CG185" s="26">
        <v>1.5642305916496273E-2</v>
      </c>
      <c r="CH185" s="26">
        <v>1.4252761123382772E-2</v>
      </c>
      <c r="CI185" s="26">
        <v>1.4055804087929039E-2</v>
      </c>
      <c r="CJ185" s="26">
        <v>8.4636435748281329E-3</v>
      </c>
      <c r="CK185" s="26">
        <v>2.5104736555174291E-2</v>
      </c>
      <c r="CL185" s="26">
        <v>2.8192743764172336E-2</v>
      </c>
      <c r="CM185" s="26">
        <v>2.5931174089068823E-2</v>
      </c>
      <c r="CN185" s="26">
        <v>4.1823968189470019E-2</v>
      </c>
      <c r="CO185" s="26">
        <v>2.9034514925373133E-2</v>
      </c>
      <c r="CP185" s="26">
        <v>2.0271961492178098E-2</v>
      </c>
      <c r="CQ185" s="26">
        <v>2.099649737302977E-2</v>
      </c>
      <c r="CR185" s="26">
        <v>2.4017948266760514E-2</v>
      </c>
      <c r="CS185" s="26">
        <v>1.8000000000000002E-2</v>
      </c>
      <c r="CT185" s="26">
        <v>1.6107981220657278E-2</v>
      </c>
      <c r="CU185" s="26">
        <v>2.0490775927589303E-2</v>
      </c>
      <c r="CV185" s="26">
        <v>1.9348890319098137E-2</v>
      </c>
      <c r="CW185" s="26">
        <v>3.2597453885400314E-2</v>
      </c>
      <c r="CX185" s="26">
        <v>3.6354246736362179E-2</v>
      </c>
      <c r="CY185" s="26">
        <v>3.455126329524337E-2</v>
      </c>
      <c r="CZ185" s="26">
        <v>1.5168754716981132E-2</v>
      </c>
      <c r="DA185" s="26">
        <v>2.1903285231808411E-2</v>
      </c>
      <c r="DB185" s="26">
        <v>2.8582126365904723E-2</v>
      </c>
      <c r="DC185" s="26">
        <v>2.4833333333333332E-2</v>
      </c>
      <c r="DD185" s="26">
        <v>0</v>
      </c>
      <c r="DE185" s="26">
        <v>5.1774741036591548E-2</v>
      </c>
      <c r="DF185" s="26">
        <v>2.8720417543791885E-2</v>
      </c>
      <c r="DG185" s="26">
        <v>3.0936099908937167E-2</v>
      </c>
      <c r="DH185" s="26">
        <v>2.2450647249190936E-2</v>
      </c>
      <c r="DI185" s="26">
        <v>2.8424397009573426E-2</v>
      </c>
      <c r="DJ185" s="26">
        <v>2.5737504323763403E-2</v>
      </c>
      <c r="DK185" s="26">
        <v>2.8776255707762561E-2</v>
      </c>
      <c r="DL185" s="26">
        <v>2.4921645525112921E-2</v>
      </c>
      <c r="DM185" s="26">
        <v>2.2108767615624709E-2</v>
      </c>
      <c r="DN185" s="26">
        <v>7.290084677507129E-2</v>
      </c>
      <c r="DO185" s="26">
        <v>0</v>
      </c>
      <c r="DP185" s="26">
        <v>1.4365530303030305E-2</v>
      </c>
      <c r="DQ185" s="26">
        <v>0</v>
      </c>
      <c r="DR185" s="26">
        <v>1.9449773612077278E-2</v>
      </c>
      <c r="DS185" s="26">
        <v>1.6195121951219513E-2</v>
      </c>
      <c r="DT185" s="26">
        <v>1.0148395906385449E-2</v>
      </c>
      <c r="DU185" s="26">
        <v>3.5759493670886072E-2</v>
      </c>
      <c r="DV185" s="26">
        <v>2.2089408528198077E-2</v>
      </c>
      <c r="DW185" s="26">
        <v>1.4267682926829268E-2</v>
      </c>
      <c r="DX185" s="26">
        <v>1.2853708645740669E-2</v>
      </c>
      <c r="DY185" s="26">
        <v>2.2686514781581166E-2</v>
      </c>
      <c r="DZ185" s="26">
        <v>6.4915101328740024E-2</v>
      </c>
      <c r="EA185" s="26">
        <v>7.253627646193242E-2</v>
      </c>
      <c r="EB185" s="26">
        <v>3.0017247868210802E-2</v>
      </c>
      <c r="EC185" s="26">
        <v>0.11266403303828185</v>
      </c>
      <c r="ED185" s="26">
        <v>4.5771289513860641E-2</v>
      </c>
      <c r="EE185" s="26">
        <v>0.11471651822379957</v>
      </c>
      <c r="EF185" s="26">
        <v>3.5745409379566918E-2</v>
      </c>
      <c r="EG185" s="26">
        <v>0</v>
      </c>
      <c r="EH185" s="26">
        <v>0.13774637335649906</v>
      </c>
      <c r="EI185" s="26">
        <v>3.9497266402964838E-2</v>
      </c>
      <c r="EJ185" s="26">
        <v>4.7779576758248725E-2</v>
      </c>
      <c r="EK185" s="26">
        <v>7.0613157881614194E-2</v>
      </c>
      <c r="EL185" s="26">
        <v>7.4290308374194591E-2</v>
      </c>
      <c r="EM185" s="26">
        <v>9.2331708417898672E-2</v>
      </c>
      <c r="EN185" s="26">
        <v>4.6149747848321016E-2</v>
      </c>
      <c r="EO185" s="26">
        <v>3.7150859874406084E-2</v>
      </c>
      <c r="EP185" s="26">
        <v>1.4180929756345507E-3</v>
      </c>
      <c r="EQ185" s="26">
        <v>2.8997602610909039E-2</v>
      </c>
      <c r="ER185" s="26">
        <v>3.3175541421268735E-3</v>
      </c>
      <c r="ES185" s="26">
        <v>1.883032798671215E-2</v>
      </c>
      <c r="ET185" s="26">
        <v>1.9162201893553846E-2</v>
      </c>
      <c r="EU185" s="26">
        <v>3.7017963469281832E-4</v>
      </c>
      <c r="EV185" s="26">
        <v>1.0458982700830689E-3</v>
      </c>
      <c r="EW185" s="26">
        <v>0</v>
      </c>
      <c r="EX185" s="26">
        <v>1.6004333241842986E-2</v>
      </c>
      <c r="EY185" s="26">
        <v>0</v>
      </c>
      <c r="EZ185" s="26">
        <v>0</v>
      </c>
      <c r="FA185" s="26">
        <v>6.268218195624653E-2</v>
      </c>
      <c r="FB185" s="26">
        <v>0.13574537812274842</v>
      </c>
      <c r="FC185" s="26">
        <v>1.5536165726460814E-2</v>
      </c>
      <c r="FD185" s="26">
        <v>0.1814593037693345</v>
      </c>
      <c r="FE185" s="26">
        <v>1.407751017177448E-2</v>
      </c>
      <c r="FF185" s="26">
        <v>0.10340152722460891</v>
      </c>
      <c r="FG185" s="26">
        <v>9.7682210664776295E-2</v>
      </c>
      <c r="FH185" s="26">
        <v>0.13557510180172194</v>
      </c>
      <c r="FI185" s="26">
        <v>0.16792989274857012</v>
      </c>
      <c r="FJ185" s="26">
        <v>4.4902302842409106E-2</v>
      </c>
      <c r="FK185" s="26">
        <v>0.10473383521935493</v>
      </c>
      <c r="FL185" s="26">
        <v>5.44216555284475E-2</v>
      </c>
      <c r="FM185" s="26">
        <v>3.6988980520713186E-2</v>
      </c>
      <c r="FN185" s="26">
        <v>0.12572399688072963</v>
      </c>
      <c r="FO185" s="26">
        <v>0.16727657776016872</v>
      </c>
      <c r="FP185" s="26">
        <v>0.11957862692369324</v>
      </c>
      <c r="FQ185" s="26">
        <v>3.0056131440825137E-2</v>
      </c>
      <c r="FR185" s="26">
        <v>7.0524076540352129E-2</v>
      </c>
      <c r="FS185" s="26">
        <v>6.4424641455716108E-2</v>
      </c>
      <c r="FT185" s="26">
        <v>2.5886847635266535E-2</v>
      </c>
      <c r="FU185" s="26">
        <v>5.7533531353000447E-2</v>
      </c>
      <c r="FV185" s="26">
        <v>0.10835380534677894</v>
      </c>
      <c r="FW185" s="26">
        <v>3.499937575943355E-2</v>
      </c>
      <c r="FX185" s="26">
        <v>4.6208800104440582E-2</v>
      </c>
      <c r="FY185" s="26">
        <v>1.1298572991506368E-2</v>
      </c>
      <c r="FZ185" s="26">
        <v>5.993832883759341E-2</v>
      </c>
      <c r="GA185" s="26">
        <v>0.13254120094777505</v>
      </c>
      <c r="GB185" s="26">
        <v>2.8605576002560459E-2</v>
      </c>
      <c r="GC185" s="26">
        <v>1.4212676392566502E-2</v>
      </c>
      <c r="GD185" s="26">
        <v>3.7764677189513575E-2</v>
      </c>
      <c r="GE185" s="26">
        <v>2.6242932540700113E-2</v>
      </c>
      <c r="GF185" s="26">
        <v>1.6957606741773348E-2</v>
      </c>
      <c r="GG185" s="26">
        <v>2.1409171166905955E-2</v>
      </c>
      <c r="GH185" s="26">
        <v>0</v>
      </c>
      <c r="GI185" s="26">
        <v>2.6695754129296614E-2</v>
      </c>
      <c r="GJ185" s="27">
        <v>4.8049324451998533E-2</v>
      </c>
      <c r="GK185" s="15"/>
      <c r="GL185" s="14"/>
    </row>
    <row r="186" spans="2:194" ht="18" customHeight="1" x14ac:dyDescent="0.45">
      <c r="B186" s="16" t="s">
        <v>181</v>
      </c>
      <c r="C186" s="6" t="s">
        <v>372</v>
      </c>
      <c r="D186" s="26">
        <v>0</v>
      </c>
      <c r="E186" s="26">
        <v>0</v>
      </c>
      <c r="F186" s="26">
        <v>0</v>
      </c>
      <c r="G186" s="26">
        <v>0</v>
      </c>
      <c r="H186" s="26">
        <v>0</v>
      </c>
      <c r="I186" s="26">
        <v>0</v>
      </c>
      <c r="J186" s="26">
        <v>0</v>
      </c>
      <c r="K186" s="26">
        <v>0</v>
      </c>
      <c r="L186" s="26">
        <v>0</v>
      </c>
      <c r="M186" s="26">
        <v>0</v>
      </c>
      <c r="N186" s="26">
        <v>0</v>
      </c>
      <c r="O186" s="26">
        <v>0</v>
      </c>
      <c r="P186" s="26">
        <v>0</v>
      </c>
      <c r="Q186" s="26">
        <v>0</v>
      </c>
      <c r="R186" s="26">
        <v>0</v>
      </c>
      <c r="S186" s="26">
        <v>0</v>
      </c>
      <c r="T186" s="26">
        <v>0</v>
      </c>
      <c r="U186" s="26">
        <v>0</v>
      </c>
      <c r="V186" s="26">
        <v>0</v>
      </c>
      <c r="W186" s="26">
        <v>0</v>
      </c>
      <c r="X186" s="26">
        <v>0</v>
      </c>
      <c r="Y186" s="26">
        <v>0</v>
      </c>
      <c r="Z186" s="26">
        <v>0</v>
      </c>
      <c r="AA186" s="26">
        <v>0</v>
      </c>
      <c r="AB186" s="26">
        <v>0</v>
      </c>
      <c r="AC186" s="26">
        <v>0</v>
      </c>
      <c r="AD186" s="26">
        <v>0</v>
      </c>
      <c r="AE186" s="26">
        <v>0</v>
      </c>
      <c r="AF186" s="26">
        <v>0</v>
      </c>
      <c r="AG186" s="26">
        <v>0</v>
      </c>
      <c r="AH186" s="26">
        <v>0</v>
      </c>
      <c r="AI186" s="26">
        <v>0</v>
      </c>
      <c r="AJ186" s="26">
        <v>0</v>
      </c>
      <c r="AK186" s="26">
        <v>0</v>
      </c>
      <c r="AL186" s="26">
        <v>0</v>
      </c>
      <c r="AM186" s="26">
        <v>0</v>
      </c>
      <c r="AN186" s="26">
        <v>0</v>
      </c>
      <c r="AO186" s="26">
        <v>0</v>
      </c>
      <c r="AP186" s="26">
        <v>0</v>
      </c>
      <c r="AQ186" s="26">
        <v>0</v>
      </c>
      <c r="AR186" s="26">
        <v>0</v>
      </c>
      <c r="AS186" s="26">
        <v>0</v>
      </c>
      <c r="AT186" s="26">
        <v>0</v>
      </c>
      <c r="AU186" s="26">
        <v>0</v>
      </c>
      <c r="AV186" s="26">
        <v>0</v>
      </c>
      <c r="AW186" s="26">
        <v>0</v>
      </c>
      <c r="AX186" s="26">
        <v>0</v>
      </c>
      <c r="AY186" s="26">
        <v>0</v>
      </c>
      <c r="AZ186" s="26">
        <v>0</v>
      </c>
      <c r="BA186" s="26">
        <v>0</v>
      </c>
      <c r="BB186" s="26">
        <v>0</v>
      </c>
      <c r="BC186" s="26">
        <v>0</v>
      </c>
      <c r="BD186" s="26">
        <v>0</v>
      </c>
      <c r="BE186" s="26">
        <v>0</v>
      </c>
      <c r="BF186" s="26">
        <v>0</v>
      </c>
      <c r="BG186" s="26">
        <v>0</v>
      </c>
      <c r="BH186" s="26">
        <v>0</v>
      </c>
      <c r="BI186" s="26">
        <v>0</v>
      </c>
      <c r="BJ186" s="26">
        <v>0</v>
      </c>
      <c r="BK186" s="26">
        <v>0</v>
      </c>
      <c r="BL186" s="26">
        <v>0</v>
      </c>
      <c r="BM186" s="26">
        <v>0</v>
      </c>
      <c r="BN186" s="26">
        <v>0</v>
      </c>
      <c r="BO186" s="26">
        <v>0</v>
      </c>
      <c r="BP186" s="26">
        <v>0</v>
      </c>
      <c r="BQ186" s="26">
        <v>0</v>
      </c>
      <c r="BR186" s="26">
        <v>0</v>
      </c>
      <c r="BS186" s="26">
        <v>0</v>
      </c>
      <c r="BT186" s="26">
        <v>0</v>
      </c>
      <c r="BU186" s="26">
        <v>0</v>
      </c>
      <c r="BV186" s="26">
        <v>0</v>
      </c>
      <c r="BW186" s="26">
        <v>0</v>
      </c>
      <c r="BX186" s="26">
        <v>0</v>
      </c>
      <c r="BY186" s="26">
        <v>0</v>
      </c>
      <c r="BZ186" s="26">
        <v>0</v>
      </c>
      <c r="CA186" s="26">
        <v>0</v>
      </c>
      <c r="CB186" s="26">
        <v>0</v>
      </c>
      <c r="CC186" s="26">
        <v>0</v>
      </c>
      <c r="CD186" s="26">
        <v>0</v>
      </c>
      <c r="CE186" s="26">
        <v>0</v>
      </c>
      <c r="CF186" s="26">
        <v>0</v>
      </c>
      <c r="CG186" s="26">
        <v>0</v>
      </c>
      <c r="CH186" s="26">
        <v>0</v>
      </c>
      <c r="CI186" s="26">
        <v>0</v>
      </c>
      <c r="CJ186" s="26">
        <v>0</v>
      </c>
      <c r="CK186" s="26">
        <v>0</v>
      </c>
      <c r="CL186" s="26">
        <v>0</v>
      </c>
      <c r="CM186" s="26">
        <v>0</v>
      </c>
      <c r="CN186" s="26">
        <v>0</v>
      </c>
      <c r="CO186" s="26">
        <v>0</v>
      </c>
      <c r="CP186" s="26">
        <v>0</v>
      </c>
      <c r="CQ186" s="26">
        <v>0</v>
      </c>
      <c r="CR186" s="26">
        <v>0</v>
      </c>
      <c r="CS186" s="26">
        <v>0</v>
      </c>
      <c r="CT186" s="26">
        <v>0</v>
      </c>
      <c r="CU186" s="26">
        <v>0</v>
      </c>
      <c r="CV186" s="26">
        <v>0</v>
      </c>
      <c r="CW186" s="26">
        <v>0</v>
      </c>
      <c r="CX186" s="26">
        <v>0</v>
      </c>
      <c r="CY186" s="26">
        <v>0</v>
      </c>
      <c r="CZ186" s="26">
        <v>0</v>
      </c>
      <c r="DA186" s="26">
        <v>0</v>
      </c>
      <c r="DB186" s="26">
        <v>0</v>
      </c>
      <c r="DC186" s="26">
        <v>0</v>
      </c>
      <c r="DD186" s="26">
        <v>0</v>
      </c>
      <c r="DE186" s="26">
        <v>0</v>
      </c>
      <c r="DF186" s="26">
        <v>0</v>
      </c>
      <c r="DG186" s="26">
        <v>0</v>
      </c>
      <c r="DH186" s="26">
        <v>0</v>
      </c>
      <c r="DI186" s="26">
        <v>0</v>
      </c>
      <c r="DJ186" s="26">
        <v>0</v>
      </c>
      <c r="DK186" s="26">
        <v>0</v>
      </c>
      <c r="DL186" s="26">
        <v>0</v>
      </c>
      <c r="DM186" s="26">
        <v>0</v>
      </c>
      <c r="DN186" s="26">
        <v>0</v>
      </c>
      <c r="DO186" s="26">
        <v>0</v>
      </c>
      <c r="DP186" s="26">
        <v>0</v>
      </c>
      <c r="DQ186" s="26">
        <v>0</v>
      </c>
      <c r="DR186" s="26">
        <v>0</v>
      </c>
      <c r="DS186" s="26">
        <v>0</v>
      </c>
      <c r="DT186" s="26">
        <v>0</v>
      </c>
      <c r="DU186" s="26">
        <v>0</v>
      </c>
      <c r="DV186" s="26">
        <v>0</v>
      </c>
      <c r="DW186" s="26">
        <v>0</v>
      </c>
      <c r="DX186" s="26">
        <v>0</v>
      </c>
      <c r="DY186" s="26">
        <v>0</v>
      </c>
      <c r="DZ186" s="26">
        <v>0</v>
      </c>
      <c r="EA186" s="26">
        <v>0</v>
      </c>
      <c r="EB186" s="26">
        <v>0</v>
      </c>
      <c r="EC186" s="26">
        <v>0</v>
      </c>
      <c r="ED186" s="26">
        <v>0</v>
      </c>
      <c r="EE186" s="26">
        <v>0</v>
      </c>
      <c r="EF186" s="26">
        <v>0</v>
      </c>
      <c r="EG186" s="26">
        <v>0</v>
      </c>
      <c r="EH186" s="26">
        <v>0</v>
      </c>
      <c r="EI186" s="26">
        <v>0</v>
      </c>
      <c r="EJ186" s="26">
        <v>0</v>
      </c>
      <c r="EK186" s="26">
        <v>0</v>
      </c>
      <c r="EL186" s="26">
        <v>0</v>
      </c>
      <c r="EM186" s="26">
        <v>0</v>
      </c>
      <c r="EN186" s="26">
        <v>0</v>
      </c>
      <c r="EO186" s="26">
        <v>0</v>
      </c>
      <c r="EP186" s="26">
        <v>0</v>
      </c>
      <c r="EQ186" s="26">
        <v>0</v>
      </c>
      <c r="ER186" s="26">
        <v>0</v>
      </c>
      <c r="ES186" s="26">
        <v>0</v>
      </c>
      <c r="ET186" s="26">
        <v>0</v>
      </c>
      <c r="EU186" s="26">
        <v>0</v>
      </c>
      <c r="EV186" s="26">
        <v>0</v>
      </c>
      <c r="EW186" s="26">
        <v>0</v>
      </c>
      <c r="EX186" s="26">
        <v>0</v>
      </c>
      <c r="EY186" s="26">
        <v>0</v>
      </c>
      <c r="EZ186" s="26">
        <v>0</v>
      </c>
      <c r="FA186" s="26">
        <v>0</v>
      </c>
      <c r="FB186" s="26">
        <v>0</v>
      </c>
      <c r="FC186" s="26">
        <v>0</v>
      </c>
      <c r="FD186" s="26">
        <v>0</v>
      </c>
      <c r="FE186" s="26">
        <v>0</v>
      </c>
      <c r="FF186" s="26">
        <v>0</v>
      </c>
      <c r="FG186" s="26">
        <v>0</v>
      </c>
      <c r="FH186" s="26">
        <v>0</v>
      </c>
      <c r="FI186" s="26">
        <v>0</v>
      </c>
      <c r="FJ186" s="26">
        <v>0</v>
      </c>
      <c r="FK186" s="26">
        <v>0</v>
      </c>
      <c r="FL186" s="26">
        <v>0</v>
      </c>
      <c r="FM186" s="26">
        <v>0</v>
      </c>
      <c r="FN186" s="26">
        <v>0</v>
      </c>
      <c r="FO186" s="26">
        <v>0</v>
      </c>
      <c r="FP186" s="26">
        <v>0</v>
      </c>
      <c r="FQ186" s="26">
        <v>0</v>
      </c>
      <c r="FR186" s="26">
        <v>0</v>
      </c>
      <c r="FS186" s="26">
        <v>0</v>
      </c>
      <c r="FT186" s="26">
        <v>0</v>
      </c>
      <c r="FU186" s="26">
        <v>0</v>
      </c>
      <c r="FV186" s="26">
        <v>0</v>
      </c>
      <c r="FW186" s="26">
        <v>0</v>
      </c>
      <c r="FX186" s="26">
        <v>0</v>
      </c>
      <c r="FY186" s="26">
        <v>0</v>
      </c>
      <c r="FZ186" s="26">
        <v>0</v>
      </c>
      <c r="GA186" s="26">
        <v>0</v>
      </c>
      <c r="GB186" s="26">
        <v>1.2193600584498416E-3</v>
      </c>
      <c r="GC186" s="26">
        <v>0</v>
      </c>
      <c r="GD186" s="26">
        <v>0</v>
      </c>
      <c r="GE186" s="26">
        <v>0</v>
      </c>
      <c r="GF186" s="26">
        <v>0</v>
      </c>
      <c r="GG186" s="26">
        <v>0</v>
      </c>
      <c r="GH186" s="26">
        <v>0</v>
      </c>
      <c r="GI186" s="26">
        <v>0</v>
      </c>
      <c r="GJ186" s="27">
        <v>9.5612778063329344E-6</v>
      </c>
      <c r="GK186" s="15"/>
      <c r="GL186" s="14"/>
    </row>
    <row r="187" spans="2:194" ht="18" customHeight="1" x14ac:dyDescent="0.45">
      <c r="B187" s="16" t="s">
        <v>182</v>
      </c>
      <c r="C187" s="6" t="s">
        <v>373</v>
      </c>
      <c r="D187" s="26">
        <v>0</v>
      </c>
      <c r="E187" s="26">
        <v>0</v>
      </c>
      <c r="F187" s="26">
        <v>0</v>
      </c>
      <c r="G187" s="26">
        <v>0</v>
      </c>
      <c r="H187" s="26">
        <v>0</v>
      </c>
      <c r="I187" s="26">
        <v>0</v>
      </c>
      <c r="J187" s="26">
        <v>0</v>
      </c>
      <c r="K187" s="26">
        <v>0</v>
      </c>
      <c r="L187" s="26">
        <v>0</v>
      </c>
      <c r="M187" s="26">
        <v>0</v>
      </c>
      <c r="N187" s="26">
        <v>0</v>
      </c>
      <c r="O187" s="26">
        <v>0</v>
      </c>
      <c r="P187" s="26">
        <v>0</v>
      </c>
      <c r="Q187" s="26">
        <v>0</v>
      </c>
      <c r="R187" s="26">
        <v>0</v>
      </c>
      <c r="S187" s="26">
        <v>0</v>
      </c>
      <c r="T187" s="26">
        <v>0</v>
      </c>
      <c r="U187" s="26">
        <v>0</v>
      </c>
      <c r="V187" s="26">
        <v>0</v>
      </c>
      <c r="W187" s="26">
        <v>0</v>
      </c>
      <c r="X187" s="26">
        <v>0</v>
      </c>
      <c r="Y187" s="26">
        <v>0</v>
      </c>
      <c r="Z187" s="26">
        <v>0</v>
      </c>
      <c r="AA187" s="26">
        <v>0</v>
      </c>
      <c r="AB187" s="26">
        <v>0</v>
      </c>
      <c r="AC187" s="26">
        <v>0</v>
      </c>
      <c r="AD187" s="26">
        <v>0</v>
      </c>
      <c r="AE187" s="26">
        <v>0</v>
      </c>
      <c r="AF187" s="26">
        <v>0</v>
      </c>
      <c r="AG187" s="26">
        <v>0</v>
      </c>
      <c r="AH187" s="26">
        <v>0</v>
      </c>
      <c r="AI187" s="26">
        <v>0</v>
      </c>
      <c r="AJ187" s="26">
        <v>0</v>
      </c>
      <c r="AK187" s="26">
        <v>0</v>
      </c>
      <c r="AL187" s="26">
        <v>0</v>
      </c>
      <c r="AM187" s="26">
        <v>0</v>
      </c>
      <c r="AN187" s="26">
        <v>0</v>
      </c>
      <c r="AO187" s="26">
        <v>0</v>
      </c>
      <c r="AP187" s="26">
        <v>0</v>
      </c>
      <c r="AQ187" s="26">
        <v>0</v>
      </c>
      <c r="AR187" s="26">
        <v>0</v>
      </c>
      <c r="AS187" s="26">
        <v>0</v>
      </c>
      <c r="AT187" s="26">
        <v>0</v>
      </c>
      <c r="AU187" s="26">
        <v>0</v>
      </c>
      <c r="AV187" s="26">
        <v>0</v>
      </c>
      <c r="AW187" s="26">
        <v>0</v>
      </c>
      <c r="AX187" s="26">
        <v>0</v>
      </c>
      <c r="AY187" s="26">
        <v>0</v>
      </c>
      <c r="AZ187" s="26">
        <v>0</v>
      </c>
      <c r="BA187" s="26">
        <v>0</v>
      </c>
      <c r="BB187" s="26">
        <v>0</v>
      </c>
      <c r="BC187" s="26">
        <v>0</v>
      </c>
      <c r="BD187" s="26">
        <v>0</v>
      </c>
      <c r="BE187" s="26">
        <v>0</v>
      </c>
      <c r="BF187" s="26">
        <v>0</v>
      </c>
      <c r="BG187" s="26">
        <v>0</v>
      </c>
      <c r="BH187" s="26">
        <v>0</v>
      </c>
      <c r="BI187" s="26">
        <v>0</v>
      </c>
      <c r="BJ187" s="26">
        <v>0</v>
      </c>
      <c r="BK187" s="26">
        <v>0</v>
      </c>
      <c r="BL187" s="26">
        <v>0</v>
      </c>
      <c r="BM187" s="26">
        <v>0</v>
      </c>
      <c r="BN187" s="26">
        <v>0</v>
      </c>
      <c r="BO187" s="26">
        <v>0</v>
      </c>
      <c r="BP187" s="26">
        <v>0</v>
      </c>
      <c r="BQ187" s="26">
        <v>0</v>
      </c>
      <c r="BR187" s="26">
        <v>0</v>
      </c>
      <c r="BS187" s="26">
        <v>0</v>
      </c>
      <c r="BT187" s="26">
        <v>0</v>
      </c>
      <c r="BU187" s="26">
        <v>0</v>
      </c>
      <c r="BV187" s="26">
        <v>0</v>
      </c>
      <c r="BW187" s="26">
        <v>0</v>
      </c>
      <c r="BX187" s="26">
        <v>0</v>
      </c>
      <c r="BY187" s="26">
        <v>0</v>
      </c>
      <c r="BZ187" s="26">
        <v>0</v>
      </c>
      <c r="CA187" s="26">
        <v>0</v>
      </c>
      <c r="CB187" s="26">
        <v>0</v>
      </c>
      <c r="CC187" s="26">
        <v>0</v>
      </c>
      <c r="CD187" s="26">
        <v>0</v>
      </c>
      <c r="CE187" s="26">
        <v>0</v>
      </c>
      <c r="CF187" s="26">
        <v>0</v>
      </c>
      <c r="CG187" s="26">
        <v>0</v>
      </c>
      <c r="CH187" s="26">
        <v>0</v>
      </c>
      <c r="CI187" s="26">
        <v>0</v>
      </c>
      <c r="CJ187" s="26">
        <v>0</v>
      </c>
      <c r="CK187" s="26">
        <v>0</v>
      </c>
      <c r="CL187" s="26">
        <v>0</v>
      </c>
      <c r="CM187" s="26">
        <v>0</v>
      </c>
      <c r="CN187" s="26">
        <v>0</v>
      </c>
      <c r="CO187" s="26">
        <v>0</v>
      </c>
      <c r="CP187" s="26">
        <v>0</v>
      </c>
      <c r="CQ187" s="26">
        <v>0</v>
      </c>
      <c r="CR187" s="26">
        <v>0</v>
      </c>
      <c r="CS187" s="26">
        <v>0</v>
      </c>
      <c r="CT187" s="26">
        <v>0</v>
      </c>
      <c r="CU187" s="26">
        <v>0</v>
      </c>
      <c r="CV187" s="26">
        <v>0</v>
      </c>
      <c r="CW187" s="26">
        <v>0</v>
      </c>
      <c r="CX187" s="26">
        <v>0</v>
      </c>
      <c r="CY187" s="26">
        <v>0</v>
      </c>
      <c r="CZ187" s="26">
        <v>0</v>
      </c>
      <c r="DA187" s="26">
        <v>0</v>
      </c>
      <c r="DB187" s="26">
        <v>0</v>
      </c>
      <c r="DC187" s="26">
        <v>0</v>
      </c>
      <c r="DD187" s="26">
        <v>0</v>
      </c>
      <c r="DE187" s="26">
        <v>0</v>
      </c>
      <c r="DF187" s="26">
        <v>0</v>
      </c>
      <c r="DG187" s="26">
        <v>0</v>
      </c>
      <c r="DH187" s="26">
        <v>0</v>
      </c>
      <c r="DI187" s="26">
        <v>0</v>
      </c>
      <c r="DJ187" s="26">
        <v>0</v>
      </c>
      <c r="DK187" s="26">
        <v>0</v>
      </c>
      <c r="DL187" s="26">
        <v>0</v>
      </c>
      <c r="DM187" s="26">
        <v>0</v>
      </c>
      <c r="DN187" s="26">
        <v>0</v>
      </c>
      <c r="DO187" s="26">
        <v>0</v>
      </c>
      <c r="DP187" s="26">
        <v>0</v>
      </c>
      <c r="DQ187" s="26">
        <v>0</v>
      </c>
      <c r="DR187" s="26">
        <v>0</v>
      </c>
      <c r="DS187" s="26">
        <v>0</v>
      </c>
      <c r="DT187" s="26">
        <v>0</v>
      </c>
      <c r="DU187" s="26">
        <v>0</v>
      </c>
      <c r="DV187" s="26">
        <v>0</v>
      </c>
      <c r="DW187" s="26">
        <v>0</v>
      </c>
      <c r="DX187" s="26">
        <v>0</v>
      </c>
      <c r="DY187" s="26">
        <v>0</v>
      </c>
      <c r="DZ187" s="26">
        <v>0</v>
      </c>
      <c r="EA187" s="26">
        <v>0</v>
      </c>
      <c r="EB187" s="26">
        <v>0</v>
      </c>
      <c r="EC187" s="26">
        <v>0</v>
      </c>
      <c r="ED187" s="26">
        <v>0</v>
      </c>
      <c r="EE187" s="26">
        <v>0</v>
      </c>
      <c r="EF187" s="26">
        <v>0</v>
      </c>
      <c r="EG187" s="26">
        <v>0</v>
      </c>
      <c r="EH187" s="26">
        <v>0</v>
      </c>
      <c r="EI187" s="26">
        <v>0</v>
      </c>
      <c r="EJ187" s="26">
        <v>0</v>
      </c>
      <c r="EK187" s="26">
        <v>0</v>
      </c>
      <c r="EL187" s="26">
        <v>0</v>
      </c>
      <c r="EM187" s="26">
        <v>0</v>
      </c>
      <c r="EN187" s="26">
        <v>0</v>
      </c>
      <c r="EO187" s="26">
        <v>0</v>
      </c>
      <c r="EP187" s="26">
        <v>0</v>
      </c>
      <c r="EQ187" s="26">
        <v>0</v>
      </c>
      <c r="ER187" s="26">
        <v>0</v>
      </c>
      <c r="ES187" s="26">
        <v>0</v>
      </c>
      <c r="ET187" s="26">
        <v>0</v>
      </c>
      <c r="EU187" s="26">
        <v>0</v>
      </c>
      <c r="EV187" s="26">
        <v>0</v>
      </c>
      <c r="EW187" s="26">
        <v>0</v>
      </c>
      <c r="EX187" s="26">
        <v>0</v>
      </c>
      <c r="EY187" s="26">
        <v>0</v>
      </c>
      <c r="EZ187" s="26">
        <v>0</v>
      </c>
      <c r="FA187" s="26">
        <v>0</v>
      </c>
      <c r="FB187" s="26">
        <v>0</v>
      </c>
      <c r="FC187" s="26">
        <v>0</v>
      </c>
      <c r="FD187" s="26">
        <v>0</v>
      </c>
      <c r="FE187" s="26">
        <v>0</v>
      </c>
      <c r="FF187" s="26">
        <v>0</v>
      </c>
      <c r="FG187" s="26">
        <v>0</v>
      </c>
      <c r="FH187" s="26">
        <v>0</v>
      </c>
      <c r="FI187" s="26">
        <v>0</v>
      </c>
      <c r="FJ187" s="26">
        <v>0</v>
      </c>
      <c r="FK187" s="26">
        <v>0</v>
      </c>
      <c r="FL187" s="26">
        <v>0</v>
      </c>
      <c r="FM187" s="26">
        <v>9.8032016810448239E-3</v>
      </c>
      <c r="FN187" s="26">
        <v>0</v>
      </c>
      <c r="FO187" s="26">
        <v>0</v>
      </c>
      <c r="FP187" s="26">
        <v>0</v>
      </c>
      <c r="FQ187" s="26">
        <v>7.9335162972726473E-3</v>
      </c>
      <c r="FR187" s="26">
        <v>0</v>
      </c>
      <c r="FS187" s="26">
        <v>1.6540317907779878E-2</v>
      </c>
      <c r="FT187" s="26">
        <v>2.7244032534751775E-2</v>
      </c>
      <c r="FU187" s="26">
        <v>0</v>
      </c>
      <c r="FV187" s="26">
        <v>0</v>
      </c>
      <c r="FW187" s="26">
        <v>0</v>
      </c>
      <c r="FX187" s="26">
        <v>0</v>
      </c>
      <c r="FY187" s="26">
        <v>0</v>
      </c>
      <c r="FZ187" s="26">
        <v>0</v>
      </c>
      <c r="GA187" s="26">
        <v>0</v>
      </c>
      <c r="GB187" s="26">
        <v>2.1729752751173553E-3</v>
      </c>
      <c r="GC187" s="26">
        <v>6.0869012170710751E-3</v>
      </c>
      <c r="GD187" s="26">
        <v>0</v>
      </c>
      <c r="GE187" s="26">
        <v>0</v>
      </c>
      <c r="GF187" s="26">
        <v>0</v>
      </c>
      <c r="GG187" s="26">
        <v>0</v>
      </c>
      <c r="GH187" s="26">
        <v>0</v>
      </c>
      <c r="GI187" s="26">
        <v>0</v>
      </c>
      <c r="GJ187" s="27">
        <v>1.1612625411579378E-3</v>
      </c>
      <c r="GK187" s="15"/>
      <c r="GL187" s="14"/>
    </row>
    <row r="188" spans="2:194" ht="18" customHeight="1" x14ac:dyDescent="0.45">
      <c r="B188" s="16" t="s">
        <v>183</v>
      </c>
      <c r="C188" s="6" t="s">
        <v>374</v>
      </c>
      <c r="D188" s="26">
        <v>0</v>
      </c>
      <c r="E188" s="26">
        <v>0</v>
      </c>
      <c r="F188" s="26">
        <v>0</v>
      </c>
      <c r="G188" s="26">
        <v>0</v>
      </c>
      <c r="H188" s="26">
        <v>0</v>
      </c>
      <c r="I188" s="26">
        <v>1.1466917941738085E-5</v>
      </c>
      <c r="J188" s="26">
        <v>0</v>
      </c>
      <c r="K188" s="26">
        <v>0</v>
      </c>
      <c r="L188" s="26">
        <v>0</v>
      </c>
      <c r="M188" s="26">
        <v>5.5353208825515619E-7</v>
      </c>
      <c r="N188" s="26">
        <v>0</v>
      </c>
      <c r="O188" s="26">
        <v>0</v>
      </c>
      <c r="P188" s="26">
        <v>1.0424312972623148E-5</v>
      </c>
      <c r="Q188" s="26">
        <v>0</v>
      </c>
      <c r="R188" s="26">
        <v>1.9064641048555258E-5</v>
      </c>
      <c r="S188" s="26">
        <v>0</v>
      </c>
      <c r="T188" s="26">
        <v>2.3258846559482779E-4</v>
      </c>
      <c r="U188" s="26">
        <v>4.0094677951513409E-5</v>
      </c>
      <c r="V188" s="26">
        <v>9.2610926109261079E-5</v>
      </c>
      <c r="W188" s="26">
        <v>1.3316648953797981E-4</v>
      </c>
      <c r="X188" s="26">
        <v>4.3654744581450558E-5</v>
      </c>
      <c r="Y188" s="26">
        <v>4.5212990299451709E-5</v>
      </c>
      <c r="Z188" s="26">
        <v>7.387377833796243E-5</v>
      </c>
      <c r="AA188" s="26">
        <v>2.8335143730612885E-4</v>
      </c>
      <c r="AB188" s="26">
        <v>1.3665505092316281E-4</v>
      </c>
      <c r="AC188" s="26">
        <v>2.9535864978902954E-5</v>
      </c>
      <c r="AD188" s="26">
        <v>0</v>
      </c>
      <c r="AE188" s="26">
        <v>6.4516129032258067E-5</v>
      </c>
      <c r="AF188" s="26">
        <v>8.4679007483261129E-5</v>
      </c>
      <c r="AG188" s="26">
        <v>0</v>
      </c>
      <c r="AH188" s="26">
        <v>0</v>
      </c>
      <c r="AI188" s="26">
        <v>1.1334941126400908E-4</v>
      </c>
      <c r="AJ188" s="26">
        <v>7.0850202429149792E-5</v>
      </c>
      <c r="AK188" s="26">
        <v>2.6953125000000002E-4</v>
      </c>
      <c r="AL188" s="26">
        <v>5.5972302365839586E-5</v>
      </c>
      <c r="AM188" s="26">
        <v>1.0786684024549005E-4</v>
      </c>
      <c r="AN188" s="26">
        <v>4.6584828454516834E-5</v>
      </c>
      <c r="AO188" s="26">
        <v>1.99230557845562E-5</v>
      </c>
      <c r="AP188" s="26">
        <v>0</v>
      </c>
      <c r="AQ188" s="26">
        <v>5.9375E-5</v>
      </c>
      <c r="AR188" s="26">
        <v>5.9740259740259737E-5</v>
      </c>
      <c r="AS188" s="26">
        <v>5.0525866969869249E-5</v>
      </c>
      <c r="AT188" s="26">
        <v>4.3763317488936245E-5</v>
      </c>
      <c r="AU188" s="26">
        <v>4.9815350032113039E-5</v>
      </c>
      <c r="AV188" s="26">
        <v>3.7037037037037037E-5</v>
      </c>
      <c r="AW188" s="26">
        <v>0</v>
      </c>
      <c r="AX188" s="26">
        <v>5.9256420084323497E-5</v>
      </c>
      <c r="AY188" s="26">
        <v>0</v>
      </c>
      <c r="AZ188" s="26">
        <v>0</v>
      </c>
      <c r="BA188" s="26">
        <v>0</v>
      </c>
      <c r="BB188" s="26">
        <v>4.1827688110934306E-5</v>
      </c>
      <c r="BC188" s="26">
        <v>0</v>
      </c>
      <c r="BD188" s="26">
        <v>0</v>
      </c>
      <c r="BE188" s="26">
        <v>9.3246085534003282E-5</v>
      </c>
      <c r="BF188" s="26">
        <v>2.6666666666666668E-6</v>
      </c>
      <c r="BG188" s="26">
        <v>3.3437360677663843E-6</v>
      </c>
      <c r="BH188" s="26">
        <v>7.8724660499901599E-6</v>
      </c>
      <c r="BI188" s="26">
        <v>0</v>
      </c>
      <c r="BJ188" s="26">
        <v>1.0354110581901015E-5</v>
      </c>
      <c r="BK188" s="26">
        <v>0</v>
      </c>
      <c r="BL188" s="26">
        <v>3.1667635095874491E-5</v>
      </c>
      <c r="BM188" s="26">
        <v>5.1224788073662673E-5</v>
      </c>
      <c r="BN188" s="26">
        <v>0</v>
      </c>
      <c r="BO188" s="26">
        <v>5.8274517087667157E-5</v>
      </c>
      <c r="BP188" s="26">
        <v>0</v>
      </c>
      <c r="BQ188" s="26">
        <v>5.5118110236220478E-5</v>
      </c>
      <c r="BR188" s="26">
        <v>4.3223152575640518E-6</v>
      </c>
      <c r="BS188" s="26">
        <v>1.9505851755526658E-6</v>
      </c>
      <c r="BT188" s="26">
        <v>0</v>
      </c>
      <c r="BU188" s="26">
        <v>0</v>
      </c>
      <c r="BV188" s="26">
        <v>6.385068762278978E-6</v>
      </c>
      <c r="BW188" s="26">
        <v>0</v>
      </c>
      <c r="BX188" s="26">
        <v>0</v>
      </c>
      <c r="BY188" s="26">
        <v>0</v>
      </c>
      <c r="BZ188" s="26">
        <v>0</v>
      </c>
      <c r="CA188" s="26">
        <v>0</v>
      </c>
      <c r="CB188" s="26">
        <v>2.6752273943285178E-6</v>
      </c>
      <c r="CC188" s="26">
        <v>3.5931174089068829E-5</v>
      </c>
      <c r="CD188" s="26">
        <v>6.5866854857680545E-6</v>
      </c>
      <c r="CE188" s="26">
        <v>0</v>
      </c>
      <c r="CF188" s="26">
        <v>1.7939814814814815E-5</v>
      </c>
      <c r="CG188" s="26">
        <v>7.8161071169447928E-6</v>
      </c>
      <c r="CH188" s="26">
        <v>5.1988008835594824E-5</v>
      </c>
      <c r="CI188" s="26">
        <v>9.872734284612419E-6</v>
      </c>
      <c r="CJ188" s="26">
        <v>5.1031200423056582E-5</v>
      </c>
      <c r="CK188" s="26">
        <v>3.9957669242856686E-5</v>
      </c>
      <c r="CL188" s="26">
        <v>4.0060468631897203E-5</v>
      </c>
      <c r="CM188" s="26">
        <v>4.777327935222672E-5</v>
      </c>
      <c r="CN188" s="26">
        <v>5.3636733035351487E-5</v>
      </c>
      <c r="CO188" s="26">
        <v>2.7052238805970151E-5</v>
      </c>
      <c r="CP188" s="26">
        <v>4.4892365289477204E-5</v>
      </c>
      <c r="CQ188" s="26">
        <v>2.626970227670753E-5</v>
      </c>
      <c r="CR188" s="26">
        <v>3.0089741333802572E-5</v>
      </c>
      <c r="CS188" s="26">
        <v>0</v>
      </c>
      <c r="CT188" s="26">
        <v>4.2253521126760563E-5</v>
      </c>
      <c r="CU188" s="26">
        <v>6.3221170455330614E-6</v>
      </c>
      <c r="CV188" s="26">
        <v>1.2041439159590592E-6</v>
      </c>
      <c r="CW188" s="26">
        <v>1.4766483516483516E-6</v>
      </c>
      <c r="CX188" s="26">
        <v>5.2004488058558473E-6</v>
      </c>
      <c r="CY188" s="26">
        <v>4.1319046301055711E-5</v>
      </c>
      <c r="CZ188" s="26">
        <v>1.9622641509433961E-6</v>
      </c>
      <c r="DA188" s="26">
        <v>3.0703101013202333E-6</v>
      </c>
      <c r="DB188" s="26">
        <v>4.1443198439785474E-5</v>
      </c>
      <c r="DC188" s="26">
        <v>4.4117647058823526E-5</v>
      </c>
      <c r="DD188" s="26">
        <v>0</v>
      </c>
      <c r="DE188" s="26">
        <v>1.5228800974052928E-5</v>
      </c>
      <c r="DF188" s="26">
        <v>8.9988219162208611E-5</v>
      </c>
      <c r="DG188" s="26">
        <v>1.1968258098087679E-5</v>
      </c>
      <c r="DH188" s="26">
        <v>4.6116504854368926E-5</v>
      </c>
      <c r="DI188" s="26">
        <v>2.4742058793680863E-5</v>
      </c>
      <c r="DJ188" s="26">
        <v>3.9984002075406431E-5</v>
      </c>
      <c r="DK188" s="26">
        <v>1.2225659154514656E-5</v>
      </c>
      <c r="DL188" s="26">
        <v>9.6556946961296079E-6</v>
      </c>
      <c r="DM188" s="26">
        <v>7.7366877896528901E-5</v>
      </c>
      <c r="DN188" s="26">
        <v>1.5497725244345765E-4</v>
      </c>
      <c r="DO188" s="26">
        <v>0</v>
      </c>
      <c r="DP188" s="26">
        <v>5.6818181818181823E-6</v>
      </c>
      <c r="DQ188" s="26">
        <v>0</v>
      </c>
      <c r="DR188" s="26">
        <v>4.9243949767509976E-5</v>
      </c>
      <c r="DS188" s="26">
        <v>4.8780487804878051E-5</v>
      </c>
      <c r="DT188" s="26">
        <v>2.2599568942958687E-4</v>
      </c>
      <c r="DU188" s="26">
        <v>2.2784810126582277E-5</v>
      </c>
      <c r="DV188" s="26">
        <v>2.8885832187070152E-5</v>
      </c>
      <c r="DW188" s="26">
        <v>8.6585365853658524E-5</v>
      </c>
      <c r="DX188" s="26">
        <v>5.6466302367941711E-5</v>
      </c>
      <c r="DY188" s="26">
        <v>3.3361540515839477E-6</v>
      </c>
      <c r="DZ188" s="26">
        <v>5.0182977658781167E-6</v>
      </c>
      <c r="EA188" s="26">
        <v>1.5967338787258658E-5</v>
      </c>
      <c r="EB188" s="26">
        <v>1.9484499499983871E-5</v>
      </c>
      <c r="EC188" s="26">
        <v>6.438656678609335E-5</v>
      </c>
      <c r="ED188" s="26">
        <v>3.0970718587556683E-5</v>
      </c>
      <c r="EE188" s="26">
        <v>4.4215548545031022E-5</v>
      </c>
      <c r="EF188" s="26">
        <v>1.4253818538595578E-5</v>
      </c>
      <c r="EG188" s="26">
        <v>0</v>
      </c>
      <c r="EH188" s="26">
        <v>5.4335403346669379E-5</v>
      </c>
      <c r="EI188" s="26">
        <v>6.7816065820174373E-5</v>
      </c>
      <c r="EJ188" s="26">
        <v>6.8587334642148599E-5</v>
      </c>
      <c r="EK188" s="26">
        <v>6.7248876700452974E-5</v>
      </c>
      <c r="EL188" s="26">
        <v>6.8228571530834389E-5</v>
      </c>
      <c r="EM188" s="26">
        <v>6.7948465796147944E-5</v>
      </c>
      <c r="EN188" s="26">
        <v>6.2807365161703254E-5</v>
      </c>
      <c r="EO188" s="26">
        <v>3.772504974024176E-5</v>
      </c>
      <c r="EP188" s="26">
        <v>0</v>
      </c>
      <c r="EQ188" s="26">
        <v>2.3090845405972795E-3</v>
      </c>
      <c r="ER188" s="26">
        <v>2.1403575110495957E-5</v>
      </c>
      <c r="ES188" s="26">
        <v>5.2789322938883343E-4</v>
      </c>
      <c r="ET188" s="26">
        <v>1.9103025396344895E-5</v>
      </c>
      <c r="EU188" s="26">
        <v>2.1621143836931425E-6</v>
      </c>
      <c r="EV188" s="26">
        <v>3.3177611105209992E-5</v>
      </c>
      <c r="EW188" s="26">
        <v>0</v>
      </c>
      <c r="EX188" s="26">
        <v>3.2062103322556904E-4</v>
      </c>
      <c r="EY188" s="26">
        <v>0</v>
      </c>
      <c r="EZ188" s="26">
        <v>0</v>
      </c>
      <c r="FA188" s="26">
        <v>5.9324680943588025E-5</v>
      </c>
      <c r="FB188" s="26">
        <v>4.3908582331585636E-5</v>
      </c>
      <c r="FC188" s="26">
        <v>5.2733798994134822E-5</v>
      </c>
      <c r="FD188" s="26">
        <v>4.6193279837618596E-5</v>
      </c>
      <c r="FE188" s="26">
        <v>3.2506307086574101E-4</v>
      </c>
      <c r="FF188" s="26">
        <v>5.5875194561296805E-4</v>
      </c>
      <c r="FG188" s="26">
        <v>5.4301878284556565E-4</v>
      </c>
      <c r="FH188" s="26">
        <v>4.4990433012632208E-5</v>
      </c>
      <c r="FI188" s="26">
        <v>5.4891819001442826E-4</v>
      </c>
      <c r="FJ188" s="26">
        <v>1.7242889304017119E-3</v>
      </c>
      <c r="FK188" s="26">
        <v>1.8410018213236914E-4</v>
      </c>
      <c r="FL188" s="26">
        <v>9.1630950378834795E-5</v>
      </c>
      <c r="FM188" s="26">
        <v>2.5835191665395254E-4</v>
      </c>
      <c r="FN188" s="26">
        <v>7.8258378889751993E-5</v>
      </c>
      <c r="FO188" s="26">
        <v>2.7443534875273569E-4</v>
      </c>
      <c r="FP188" s="26">
        <v>1.3574503430742995E-5</v>
      </c>
      <c r="FQ188" s="26">
        <v>1.112325850481985E-2</v>
      </c>
      <c r="FR188" s="26">
        <v>7.8236436698515769E-3</v>
      </c>
      <c r="FS188" s="26">
        <v>1.0908743694105397E-2</v>
      </c>
      <c r="FT188" s="26">
        <v>9.9076220143883061E-3</v>
      </c>
      <c r="FU188" s="26">
        <v>6.8677480144648182E-5</v>
      </c>
      <c r="FV188" s="26">
        <v>1.4087736252211134E-4</v>
      </c>
      <c r="FW188" s="26">
        <v>4.752004312104484E-6</v>
      </c>
      <c r="FX188" s="26">
        <v>6.2616205264262213E-4</v>
      </c>
      <c r="FY188" s="26">
        <v>2.7171668283019331E-5</v>
      </c>
      <c r="FZ188" s="26">
        <v>1.5345562951976894E-5</v>
      </c>
      <c r="GA188" s="26">
        <v>9.3313972998068813E-4</v>
      </c>
      <c r="GB188" s="26">
        <v>1.0849791665178252E-2</v>
      </c>
      <c r="GC188" s="26">
        <v>1.931502329768351E-3</v>
      </c>
      <c r="GD188" s="26">
        <v>1.9350792068659223E-2</v>
      </c>
      <c r="GE188" s="26">
        <v>1.4434351267552211E-4</v>
      </c>
      <c r="GF188" s="26">
        <v>3.7552075055597936E-4</v>
      </c>
      <c r="GG188" s="26">
        <v>4.0369443213160794E-3</v>
      </c>
      <c r="GH188" s="26">
        <v>0</v>
      </c>
      <c r="GI188" s="26">
        <v>1.8131388415907317E-3</v>
      </c>
      <c r="GJ188" s="27">
        <v>1.0557447821369942E-3</v>
      </c>
      <c r="GK188" s="15"/>
      <c r="GL188" s="14"/>
    </row>
    <row r="189" spans="2:194" ht="18" customHeight="1" x14ac:dyDescent="0.45">
      <c r="B189" s="16" t="s">
        <v>184</v>
      </c>
      <c r="C189" s="6" t="s">
        <v>375</v>
      </c>
      <c r="D189" s="26">
        <v>0</v>
      </c>
      <c r="E189" s="26">
        <v>0</v>
      </c>
      <c r="F189" s="26">
        <v>0</v>
      </c>
      <c r="G189" s="26">
        <v>0</v>
      </c>
      <c r="H189" s="26">
        <v>0</v>
      </c>
      <c r="I189" s="26">
        <v>0</v>
      </c>
      <c r="J189" s="26">
        <v>0</v>
      </c>
      <c r="K189" s="26">
        <v>0</v>
      </c>
      <c r="L189" s="26">
        <v>0</v>
      </c>
      <c r="M189" s="26">
        <v>0</v>
      </c>
      <c r="N189" s="26">
        <v>0</v>
      </c>
      <c r="O189" s="26">
        <v>0</v>
      </c>
      <c r="P189" s="26">
        <v>0</v>
      </c>
      <c r="Q189" s="26">
        <v>0</v>
      </c>
      <c r="R189" s="26">
        <v>0</v>
      </c>
      <c r="S189" s="26">
        <v>0</v>
      </c>
      <c r="T189" s="26">
        <v>0</v>
      </c>
      <c r="U189" s="26">
        <v>0</v>
      </c>
      <c r="V189" s="26">
        <v>0</v>
      </c>
      <c r="W189" s="26">
        <v>0</v>
      </c>
      <c r="X189" s="26">
        <v>0</v>
      </c>
      <c r="Y189" s="26">
        <v>0</v>
      </c>
      <c r="Z189" s="26">
        <v>0</v>
      </c>
      <c r="AA189" s="26">
        <v>0</v>
      </c>
      <c r="AB189" s="26">
        <v>0</v>
      </c>
      <c r="AC189" s="26">
        <v>0</v>
      </c>
      <c r="AD189" s="26">
        <v>0</v>
      </c>
      <c r="AE189" s="26">
        <v>0</v>
      </c>
      <c r="AF189" s="26">
        <v>0</v>
      </c>
      <c r="AG189" s="26">
        <v>0</v>
      </c>
      <c r="AH189" s="26">
        <v>0</v>
      </c>
      <c r="AI189" s="26">
        <v>0</v>
      </c>
      <c r="AJ189" s="26">
        <v>0</v>
      </c>
      <c r="AK189" s="26">
        <v>0</v>
      </c>
      <c r="AL189" s="26">
        <v>0</v>
      </c>
      <c r="AM189" s="26">
        <v>0</v>
      </c>
      <c r="AN189" s="26">
        <v>0</v>
      </c>
      <c r="AO189" s="26">
        <v>0</v>
      </c>
      <c r="AP189" s="26">
        <v>0</v>
      </c>
      <c r="AQ189" s="26">
        <v>0</v>
      </c>
      <c r="AR189" s="26">
        <v>0</v>
      </c>
      <c r="AS189" s="26">
        <v>0</v>
      </c>
      <c r="AT189" s="26">
        <v>0</v>
      </c>
      <c r="AU189" s="26">
        <v>0</v>
      </c>
      <c r="AV189" s="26">
        <v>0</v>
      </c>
      <c r="AW189" s="26">
        <v>0</v>
      </c>
      <c r="AX189" s="26">
        <v>0</v>
      </c>
      <c r="AY189" s="26">
        <v>0</v>
      </c>
      <c r="AZ189" s="26">
        <v>0</v>
      </c>
      <c r="BA189" s="26">
        <v>0</v>
      </c>
      <c r="BB189" s="26">
        <v>0</v>
      </c>
      <c r="BC189" s="26">
        <v>0</v>
      </c>
      <c r="BD189" s="26">
        <v>0</v>
      </c>
      <c r="BE189" s="26">
        <v>0</v>
      </c>
      <c r="BF189" s="26">
        <v>0</v>
      </c>
      <c r="BG189" s="26">
        <v>0</v>
      </c>
      <c r="BH189" s="26">
        <v>0</v>
      </c>
      <c r="BI189" s="26">
        <v>0</v>
      </c>
      <c r="BJ189" s="26">
        <v>0</v>
      </c>
      <c r="BK189" s="26">
        <v>0</v>
      </c>
      <c r="BL189" s="26">
        <v>0</v>
      </c>
      <c r="BM189" s="26">
        <v>0</v>
      </c>
      <c r="BN189" s="26">
        <v>0</v>
      </c>
      <c r="BO189" s="26">
        <v>0</v>
      </c>
      <c r="BP189" s="26">
        <v>0</v>
      </c>
      <c r="BQ189" s="26">
        <v>0</v>
      </c>
      <c r="BR189" s="26">
        <v>0</v>
      </c>
      <c r="BS189" s="26">
        <v>0</v>
      </c>
      <c r="BT189" s="26">
        <v>0</v>
      </c>
      <c r="BU189" s="26">
        <v>0</v>
      </c>
      <c r="BV189" s="26">
        <v>0</v>
      </c>
      <c r="BW189" s="26">
        <v>0</v>
      </c>
      <c r="BX189" s="26">
        <v>0</v>
      </c>
      <c r="BY189" s="26">
        <v>0</v>
      </c>
      <c r="BZ189" s="26">
        <v>0</v>
      </c>
      <c r="CA189" s="26">
        <v>0</v>
      </c>
      <c r="CB189" s="26">
        <v>0</v>
      </c>
      <c r="CC189" s="26">
        <v>0</v>
      </c>
      <c r="CD189" s="26">
        <v>0</v>
      </c>
      <c r="CE189" s="26">
        <v>0</v>
      </c>
      <c r="CF189" s="26">
        <v>0</v>
      </c>
      <c r="CG189" s="26">
        <v>0</v>
      </c>
      <c r="CH189" s="26">
        <v>0</v>
      </c>
      <c r="CI189" s="26">
        <v>0</v>
      </c>
      <c r="CJ189" s="26">
        <v>0</v>
      </c>
      <c r="CK189" s="26">
        <v>0</v>
      </c>
      <c r="CL189" s="26">
        <v>0</v>
      </c>
      <c r="CM189" s="26">
        <v>0</v>
      </c>
      <c r="CN189" s="26">
        <v>0</v>
      </c>
      <c r="CO189" s="26">
        <v>0</v>
      </c>
      <c r="CP189" s="26">
        <v>0</v>
      </c>
      <c r="CQ189" s="26">
        <v>0</v>
      </c>
      <c r="CR189" s="26">
        <v>0</v>
      </c>
      <c r="CS189" s="26">
        <v>0</v>
      </c>
      <c r="CT189" s="26">
        <v>0</v>
      </c>
      <c r="CU189" s="26">
        <v>0</v>
      </c>
      <c r="CV189" s="26">
        <v>0</v>
      </c>
      <c r="CW189" s="26">
        <v>0</v>
      </c>
      <c r="CX189" s="26">
        <v>0</v>
      </c>
      <c r="CY189" s="26">
        <v>0</v>
      </c>
      <c r="CZ189" s="26">
        <v>0</v>
      </c>
      <c r="DA189" s="26">
        <v>0</v>
      </c>
      <c r="DB189" s="26">
        <v>0</v>
      </c>
      <c r="DC189" s="26">
        <v>0</v>
      </c>
      <c r="DD189" s="26">
        <v>0</v>
      </c>
      <c r="DE189" s="26">
        <v>0</v>
      </c>
      <c r="DF189" s="26">
        <v>0</v>
      </c>
      <c r="DG189" s="26">
        <v>0</v>
      </c>
      <c r="DH189" s="26">
        <v>0</v>
      </c>
      <c r="DI189" s="26">
        <v>0</v>
      </c>
      <c r="DJ189" s="26">
        <v>0</v>
      </c>
      <c r="DK189" s="26">
        <v>0</v>
      </c>
      <c r="DL189" s="26">
        <v>0</v>
      </c>
      <c r="DM189" s="26">
        <v>0</v>
      </c>
      <c r="DN189" s="26">
        <v>0</v>
      </c>
      <c r="DO189" s="26">
        <v>0</v>
      </c>
      <c r="DP189" s="26">
        <v>0</v>
      </c>
      <c r="DQ189" s="26">
        <v>0</v>
      </c>
      <c r="DR189" s="26">
        <v>0</v>
      </c>
      <c r="DS189" s="26">
        <v>0</v>
      </c>
      <c r="DT189" s="26">
        <v>0</v>
      </c>
      <c r="DU189" s="26">
        <v>0</v>
      </c>
      <c r="DV189" s="26">
        <v>0</v>
      </c>
      <c r="DW189" s="26">
        <v>0</v>
      </c>
      <c r="DX189" s="26">
        <v>8.8511882068877879E-5</v>
      </c>
      <c r="DY189" s="26">
        <v>0</v>
      </c>
      <c r="DZ189" s="26">
        <v>0</v>
      </c>
      <c r="EA189" s="26">
        <v>0</v>
      </c>
      <c r="EB189" s="26">
        <v>0</v>
      </c>
      <c r="EC189" s="26">
        <v>0</v>
      </c>
      <c r="ED189" s="26">
        <v>0</v>
      </c>
      <c r="EE189" s="26">
        <v>0</v>
      </c>
      <c r="EF189" s="26">
        <v>0</v>
      </c>
      <c r="EG189" s="26">
        <v>0</v>
      </c>
      <c r="EH189" s="26">
        <v>0</v>
      </c>
      <c r="EI189" s="26">
        <v>0</v>
      </c>
      <c r="EJ189" s="26">
        <v>0</v>
      </c>
      <c r="EK189" s="26">
        <v>3.4899536490112649E-5</v>
      </c>
      <c r="EL189" s="26">
        <v>0</v>
      </c>
      <c r="EM189" s="26">
        <v>0</v>
      </c>
      <c r="EN189" s="26">
        <v>0</v>
      </c>
      <c r="EO189" s="26">
        <v>0</v>
      </c>
      <c r="EP189" s="26">
        <v>0</v>
      </c>
      <c r="EQ189" s="26">
        <v>0</v>
      </c>
      <c r="ER189" s="26">
        <v>0</v>
      </c>
      <c r="ES189" s="26">
        <v>0</v>
      </c>
      <c r="ET189" s="26">
        <v>0</v>
      </c>
      <c r="EU189" s="26">
        <v>0</v>
      </c>
      <c r="EV189" s="26">
        <v>0</v>
      </c>
      <c r="EW189" s="26">
        <v>0</v>
      </c>
      <c r="EX189" s="26">
        <v>0</v>
      </c>
      <c r="EY189" s="26">
        <v>0</v>
      </c>
      <c r="EZ189" s="26">
        <v>0</v>
      </c>
      <c r="FA189" s="26">
        <v>0</v>
      </c>
      <c r="FB189" s="26">
        <v>0</v>
      </c>
      <c r="FC189" s="26">
        <v>0</v>
      </c>
      <c r="FD189" s="26">
        <v>0</v>
      </c>
      <c r="FE189" s="26">
        <v>0</v>
      </c>
      <c r="FF189" s="26">
        <v>1.8521421665172923E-5</v>
      </c>
      <c r="FG189" s="26">
        <v>3.7655162639308432E-2</v>
      </c>
      <c r="FH189" s="26">
        <v>0</v>
      </c>
      <c r="FI189" s="26">
        <v>3.0401622831568325E-4</v>
      </c>
      <c r="FJ189" s="26">
        <v>4.6675054810830591E-2</v>
      </c>
      <c r="FK189" s="26">
        <v>0</v>
      </c>
      <c r="FL189" s="26">
        <v>0</v>
      </c>
      <c r="FM189" s="26">
        <v>6.8975425067847087E-5</v>
      </c>
      <c r="FN189" s="26">
        <v>6.8486140446128081E-4</v>
      </c>
      <c r="FO189" s="26">
        <v>1.2619815380984742E-5</v>
      </c>
      <c r="FP189" s="26">
        <v>0</v>
      </c>
      <c r="FQ189" s="26">
        <v>0</v>
      </c>
      <c r="FR189" s="26">
        <v>0</v>
      </c>
      <c r="FS189" s="26">
        <v>0</v>
      </c>
      <c r="FT189" s="26">
        <v>0</v>
      </c>
      <c r="FU189" s="26">
        <v>0</v>
      </c>
      <c r="FV189" s="26">
        <v>0</v>
      </c>
      <c r="FW189" s="26">
        <v>0</v>
      </c>
      <c r="FX189" s="26">
        <v>1.4208644249710628E-2</v>
      </c>
      <c r="FY189" s="26">
        <v>0</v>
      </c>
      <c r="FZ189" s="26">
        <v>0</v>
      </c>
      <c r="GA189" s="26">
        <v>0</v>
      </c>
      <c r="GB189" s="26">
        <v>1.6525338153820573E-3</v>
      </c>
      <c r="GC189" s="26">
        <v>1.4453625357172383E-4</v>
      </c>
      <c r="GD189" s="26">
        <v>0</v>
      </c>
      <c r="GE189" s="26">
        <v>1.4729552707711278E-2</v>
      </c>
      <c r="GF189" s="26">
        <v>0</v>
      </c>
      <c r="GG189" s="26">
        <v>1.1417788289698949E-3</v>
      </c>
      <c r="GH189" s="26">
        <v>0</v>
      </c>
      <c r="GI189" s="26">
        <v>3.9249581958929652E-4</v>
      </c>
      <c r="GJ189" s="27">
        <v>6.3465299541203674E-4</v>
      </c>
      <c r="GK189" s="15"/>
      <c r="GL189" s="14"/>
    </row>
    <row r="190" spans="2:194" ht="18" customHeight="1" x14ac:dyDescent="0.45">
      <c r="B190" s="16" t="s">
        <v>185</v>
      </c>
      <c r="C190" s="6" t="s">
        <v>376</v>
      </c>
      <c r="D190" s="26">
        <v>0</v>
      </c>
      <c r="E190" s="26">
        <v>0</v>
      </c>
      <c r="F190" s="26">
        <v>0</v>
      </c>
      <c r="G190" s="26">
        <v>0</v>
      </c>
      <c r="H190" s="26">
        <v>0</v>
      </c>
      <c r="I190" s="26">
        <v>0</v>
      </c>
      <c r="J190" s="26">
        <v>5.5745827139195101E-3</v>
      </c>
      <c r="K190" s="26">
        <v>0</v>
      </c>
      <c r="L190" s="26">
        <v>0</v>
      </c>
      <c r="M190" s="26">
        <v>0</v>
      </c>
      <c r="N190" s="26">
        <v>0</v>
      </c>
      <c r="O190" s="26">
        <v>0</v>
      </c>
      <c r="P190" s="26">
        <v>0</v>
      </c>
      <c r="Q190" s="26">
        <v>0</v>
      </c>
      <c r="R190" s="26">
        <v>0</v>
      </c>
      <c r="S190" s="26">
        <v>0</v>
      </c>
      <c r="T190" s="26">
        <v>0</v>
      </c>
      <c r="U190" s="26">
        <v>0</v>
      </c>
      <c r="V190" s="26">
        <v>0</v>
      </c>
      <c r="W190" s="26">
        <v>0</v>
      </c>
      <c r="X190" s="26">
        <v>0</v>
      </c>
      <c r="Y190" s="26">
        <v>0</v>
      </c>
      <c r="Z190" s="26">
        <v>0</v>
      </c>
      <c r="AA190" s="26">
        <v>0</v>
      </c>
      <c r="AB190" s="26">
        <v>0</v>
      </c>
      <c r="AC190" s="26">
        <v>0</v>
      </c>
      <c r="AD190" s="26">
        <v>0</v>
      </c>
      <c r="AE190" s="26">
        <v>0</v>
      </c>
      <c r="AF190" s="26">
        <v>0</v>
      </c>
      <c r="AG190" s="26">
        <v>0</v>
      </c>
      <c r="AH190" s="26">
        <v>0</v>
      </c>
      <c r="AI190" s="26">
        <v>0</v>
      </c>
      <c r="AJ190" s="26">
        <v>0</v>
      </c>
      <c r="AK190" s="26">
        <v>0</v>
      </c>
      <c r="AL190" s="26">
        <v>0</v>
      </c>
      <c r="AM190" s="26">
        <v>0</v>
      </c>
      <c r="AN190" s="26">
        <v>0</v>
      </c>
      <c r="AO190" s="26">
        <v>0</v>
      </c>
      <c r="AP190" s="26">
        <v>0</v>
      </c>
      <c r="AQ190" s="26">
        <v>0</v>
      </c>
      <c r="AR190" s="26">
        <v>0</v>
      </c>
      <c r="AS190" s="26">
        <v>0</v>
      </c>
      <c r="AT190" s="26">
        <v>0</v>
      </c>
      <c r="AU190" s="26">
        <v>0</v>
      </c>
      <c r="AV190" s="26">
        <v>0</v>
      </c>
      <c r="AW190" s="26">
        <v>0</v>
      </c>
      <c r="AX190" s="26">
        <v>0</v>
      </c>
      <c r="AY190" s="26">
        <v>0</v>
      </c>
      <c r="AZ190" s="26">
        <v>0</v>
      </c>
      <c r="BA190" s="26">
        <v>0</v>
      </c>
      <c r="BB190" s="26">
        <v>0</v>
      </c>
      <c r="BC190" s="26">
        <v>0</v>
      </c>
      <c r="BD190" s="26">
        <v>0</v>
      </c>
      <c r="BE190" s="26">
        <v>0</v>
      </c>
      <c r="BF190" s="26">
        <v>0</v>
      </c>
      <c r="BG190" s="26">
        <v>0</v>
      </c>
      <c r="BH190" s="26">
        <v>0</v>
      </c>
      <c r="BI190" s="26">
        <v>0</v>
      </c>
      <c r="BJ190" s="26">
        <v>0</v>
      </c>
      <c r="BK190" s="26">
        <v>0</v>
      </c>
      <c r="BL190" s="26">
        <v>0</v>
      </c>
      <c r="BM190" s="26">
        <v>0</v>
      </c>
      <c r="BN190" s="26">
        <v>0</v>
      </c>
      <c r="BO190" s="26">
        <v>0</v>
      </c>
      <c r="BP190" s="26">
        <v>0</v>
      </c>
      <c r="BQ190" s="26">
        <v>0</v>
      </c>
      <c r="BR190" s="26">
        <v>0</v>
      </c>
      <c r="BS190" s="26">
        <v>0</v>
      </c>
      <c r="BT190" s="26">
        <v>0</v>
      </c>
      <c r="BU190" s="26">
        <v>0</v>
      </c>
      <c r="BV190" s="26">
        <v>0</v>
      </c>
      <c r="BW190" s="26">
        <v>0</v>
      </c>
      <c r="BX190" s="26">
        <v>0</v>
      </c>
      <c r="BY190" s="26">
        <v>0</v>
      </c>
      <c r="BZ190" s="26">
        <v>0</v>
      </c>
      <c r="CA190" s="26">
        <v>0</v>
      </c>
      <c r="CB190" s="26">
        <v>0</v>
      </c>
      <c r="CC190" s="26">
        <v>0</v>
      </c>
      <c r="CD190" s="26">
        <v>0</v>
      </c>
      <c r="CE190" s="26">
        <v>0</v>
      </c>
      <c r="CF190" s="26">
        <v>0</v>
      </c>
      <c r="CG190" s="26">
        <v>0</v>
      </c>
      <c r="CH190" s="26">
        <v>0</v>
      </c>
      <c r="CI190" s="26">
        <v>0</v>
      </c>
      <c r="CJ190" s="26">
        <v>0</v>
      </c>
      <c r="CK190" s="26">
        <v>0</v>
      </c>
      <c r="CL190" s="26">
        <v>0</v>
      </c>
      <c r="CM190" s="26">
        <v>0</v>
      </c>
      <c r="CN190" s="26">
        <v>0</v>
      </c>
      <c r="CO190" s="26">
        <v>0</v>
      </c>
      <c r="CP190" s="26">
        <v>0</v>
      </c>
      <c r="CQ190" s="26">
        <v>0</v>
      </c>
      <c r="CR190" s="26">
        <v>0</v>
      </c>
      <c r="CS190" s="26">
        <v>0</v>
      </c>
      <c r="CT190" s="26">
        <v>0</v>
      </c>
      <c r="CU190" s="26">
        <v>0</v>
      </c>
      <c r="CV190" s="26">
        <v>0</v>
      </c>
      <c r="CW190" s="26">
        <v>0</v>
      </c>
      <c r="CX190" s="26">
        <v>0</v>
      </c>
      <c r="CY190" s="26">
        <v>0</v>
      </c>
      <c r="CZ190" s="26">
        <v>0</v>
      </c>
      <c r="DA190" s="26">
        <v>0</v>
      </c>
      <c r="DB190" s="26">
        <v>0</v>
      </c>
      <c r="DC190" s="26">
        <v>0</v>
      </c>
      <c r="DD190" s="26">
        <v>0</v>
      </c>
      <c r="DE190" s="26">
        <v>0</v>
      </c>
      <c r="DF190" s="26">
        <v>0</v>
      </c>
      <c r="DG190" s="26">
        <v>0</v>
      </c>
      <c r="DH190" s="26">
        <v>0</v>
      </c>
      <c r="DI190" s="26">
        <v>0</v>
      </c>
      <c r="DJ190" s="26">
        <v>0</v>
      </c>
      <c r="DK190" s="26">
        <v>0</v>
      </c>
      <c r="DL190" s="26">
        <v>0</v>
      </c>
      <c r="DM190" s="26">
        <v>0</v>
      </c>
      <c r="DN190" s="26">
        <v>0</v>
      </c>
      <c r="DO190" s="26">
        <v>0</v>
      </c>
      <c r="DP190" s="26">
        <v>0</v>
      </c>
      <c r="DQ190" s="26">
        <v>0</v>
      </c>
      <c r="DR190" s="26">
        <v>0</v>
      </c>
      <c r="DS190" s="26">
        <v>0</v>
      </c>
      <c r="DT190" s="26">
        <v>0</v>
      </c>
      <c r="DU190" s="26">
        <v>0</v>
      </c>
      <c r="DV190" s="26">
        <v>0</v>
      </c>
      <c r="DW190" s="26">
        <v>0</v>
      </c>
      <c r="DX190" s="26">
        <v>0</v>
      </c>
      <c r="DY190" s="26">
        <v>0</v>
      </c>
      <c r="DZ190" s="26">
        <v>0</v>
      </c>
      <c r="EA190" s="26">
        <v>0</v>
      </c>
      <c r="EB190" s="26">
        <v>0</v>
      </c>
      <c r="EC190" s="26">
        <v>0</v>
      </c>
      <c r="ED190" s="26">
        <v>0</v>
      </c>
      <c r="EE190" s="26">
        <v>0</v>
      </c>
      <c r="EF190" s="26">
        <v>0</v>
      </c>
      <c r="EG190" s="26">
        <v>0</v>
      </c>
      <c r="EH190" s="26">
        <v>0</v>
      </c>
      <c r="EI190" s="26">
        <v>0</v>
      </c>
      <c r="EJ190" s="26">
        <v>0</v>
      </c>
      <c r="EK190" s="26">
        <v>0</v>
      </c>
      <c r="EL190" s="26">
        <v>0</v>
      </c>
      <c r="EM190" s="26">
        <v>0</v>
      </c>
      <c r="EN190" s="26">
        <v>0</v>
      </c>
      <c r="EO190" s="26">
        <v>0</v>
      </c>
      <c r="EP190" s="26">
        <v>0</v>
      </c>
      <c r="EQ190" s="26">
        <v>0</v>
      </c>
      <c r="ER190" s="26">
        <v>0</v>
      </c>
      <c r="ES190" s="26">
        <v>0</v>
      </c>
      <c r="ET190" s="26">
        <v>0</v>
      </c>
      <c r="EU190" s="26">
        <v>0</v>
      </c>
      <c r="EV190" s="26">
        <v>0</v>
      </c>
      <c r="EW190" s="26">
        <v>0</v>
      </c>
      <c r="EX190" s="26">
        <v>0</v>
      </c>
      <c r="EY190" s="26">
        <v>0</v>
      </c>
      <c r="EZ190" s="26">
        <v>0</v>
      </c>
      <c r="FA190" s="26">
        <v>0</v>
      </c>
      <c r="FB190" s="26">
        <v>0</v>
      </c>
      <c r="FC190" s="26">
        <v>0</v>
      </c>
      <c r="FD190" s="26">
        <v>0</v>
      </c>
      <c r="FE190" s="26">
        <v>0</v>
      </c>
      <c r="FF190" s="26">
        <v>0</v>
      </c>
      <c r="FG190" s="26">
        <v>0</v>
      </c>
      <c r="FH190" s="26">
        <v>0</v>
      </c>
      <c r="FI190" s="26">
        <v>0</v>
      </c>
      <c r="FJ190" s="26">
        <v>0</v>
      </c>
      <c r="FK190" s="26">
        <v>0</v>
      </c>
      <c r="FL190" s="26">
        <v>0</v>
      </c>
      <c r="FM190" s="26">
        <v>0</v>
      </c>
      <c r="FN190" s="26">
        <v>3.5161952345374942E-3</v>
      </c>
      <c r="FO190" s="26">
        <v>0</v>
      </c>
      <c r="FP190" s="26">
        <v>0</v>
      </c>
      <c r="FQ190" s="26">
        <v>0</v>
      </c>
      <c r="FR190" s="26">
        <v>0</v>
      </c>
      <c r="FS190" s="26">
        <v>0</v>
      </c>
      <c r="FT190" s="26">
        <v>0</v>
      </c>
      <c r="FU190" s="26">
        <v>0</v>
      </c>
      <c r="FV190" s="26">
        <v>0</v>
      </c>
      <c r="FW190" s="26">
        <v>0</v>
      </c>
      <c r="FX190" s="26">
        <v>0</v>
      </c>
      <c r="FY190" s="26">
        <v>0</v>
      </c>
      <c r="FZ190" s="26">
        <v>0</v>
      </c>
      <c r="GA190" s="26">
        <v>0</v>
      </c>
      <c r="GB190" s="26">
        <v>0</v>
      </c>
      <c r="GC190" s="26">
        <v>0</v>
      </c>
      <c r="GD190" s="26">
        <v>0</v>
      </c>
      <c r="GE190" s="26">
        <v>4.9918012633440247E-4</v>
      </c>
      <c r="GF190" s="26">
        <v>2.3138147256479536E-3</v>
      </c>
      <c r="GG190" s="26">
        <v>0</v>
      </c>
      <c r="GH190" s="26">
        <v>0</v>
      </c>
      <c r="GI190" s="26">
        <v>0</v>
      </c>
      <c r="GJ190" s="27">
        <v>2.6529039040818497E-5</v>
      </c>
      <c r="GK190" s="15"/>
      <c r="GL190" s="14"/>
    </row>
    <row r="191" spans="2:194" ht="18" customHeight="1" x14ac:dyDescent="0.45">
      <c r="B191" s="16" t="s">
        <v>186</v>
      </c>
      <c r="C191" s="6" t="s">
        <v>377</v>
      </c>
      <c r="D191" s="26">
        <v>0</v>
      </c>
      <c r="E191" s="26">
        <v>0</v>
      </c>
      <c r="F191" s="26">
        <v>0</v>
      </c>
      <c r="G191" s="26">
        <v>0</v>
      </c>
      <c r="H191" s="26">
        <v>0</v>
      </c>
      <c r="I191" s="26">
        <v>8.5752603738215239E-5</v>
      </c>
      <c r="J191" s="26">
        <v>0</v>
      </c>
      <c r="K191" s="26">
        <v>2.4558400691263695E-3</v>
      </c>
      <c r="L191" s="26">
        <v>1.9632605465899989E-5</v>
      </c>
      <c r="M191" s="26">
        <v>1.4945366382889217E-5</v>
      </c>
      <c r="N191" s="26">
        <v>0</v>
      </c>
      <c r="O191" s="26">
        <v>0</v>
      </c>
      <c r="P191" s="26">
        <v>4.6040715629085572E-5</v>
      </c>
      <c r="Q191" s="26">
        <v>0</v>
      </c>
      <c r="R191" s="26">
        <v>1.118558236520703E-4</v>
      </c>
      <c r="S191" s="26">
        <v>0</v>
      </c>
      <c r="T191" s="26">
        <v>1.6746369522827606E-4</v>
      </c>
      <c r="U191" s="26">
        <v>3.0088939893845935E-4</v>
      </c>
      <c r="V191" s="26">
        <v>3.5325353253532537E-5</v>
      </c>
      <c r="W191" s="26">
        <v>1.3982881369490441E-4</v>
      </c>
      <c r="X191" s="26">
        <v>1.2598606111664242E-4</v>
      </c>
      <c r="Y191" s="26">
        <v>1.149472796288486E-3</v>
      </c>
      <c r="Z191" s="26">
        <v>2.0460384720393204E-4</v>
      </c>
      <c r="AA191" s="26">
        <v>7.3651440665628963E-5</v>
      </c>
      <c r="AB191" s="26">
        <v>7.2255058624208236E-5</v>
      </c>
      <c r="AC191" s="26">
        <v>4.4725738396624476E-4</v>
      </c>
      <c r="AD191" s="26">
        <v>0</v>
      </c>
      <c r="AE191" s="26">
        <v>6.4516129032258067E-5</v>
      </c>
      <c r="AF191" s="26">
        <v>1.8038597873178415E-4</v>
      </c>
      <c r="AG191" s="26">
        <v>0</v>
      </c>
      <c r="AH191" s="26">
        <v>0</v>
      </c>
      <c r="AI191" s="26">
        <v>6.2136473258618237E-5</v>
      </c>
      <c r="AJ191" s="26">
        <v>1.7842683632157317E-4</v>
      </c>
      <c r="AK191" s="26">
        <v>1.1328124999999999E-4</v>
      </c>
      <c r="AL191" s="26">
        <v>1.1454125793421812E-4</v>
      </c>
      <c r="AM191" s="26">
        <v>1.684954435558862E-4</v>
      </c>
      <c r="AN191" s="26">
        <v>2.8643374252439406E-5</v>
      </c>
      <c r="AO191" s="26">
        <v>1.3011816433086012E-4</v>
      </c>
      <c r="AP191" s="26">
        <v>0</v>
      </c>
      <c r="AQ191" s="26">
        <v>3.9062499999999994E-5</v>
      </c>
      <c r="AR191" s="26">
        <v>2.0779220779220781E-5</v>
      </c>
      <c r="AS191" s="26">
        <v>3.4963047185901078E-5</v>
      </c>
      <c r="AT191" s="26">
        <v>3.8518275692509423E-5</v>
      </c>
      <c r="AU191" s="26">
        <v>1.0818079640333974E-4</v>
      </c>
      <c r="AV191" s="26">
        <v>3.3333333333333338E-4</v>
      </c>
      <c r="AW191" s="26">
        <v>0</v>
      </c>
      <c r="AX191" s="26">
        <v>2.8072058259869681E-4</v>
      </c>
      <c r="AY191" s="26">
        <v>0</v>
      </c>
      <c r="AZ191" s="26">
        <v>0</v>
      </c>
      <c r="BA191" s="26">
        <v>0</v>
      </c>
      <c r="BB191" s="26">
        <v>7.6040009092975678E-5</v>
      </c>
      <c r="BC191" s="26">
        <v>0</v>
      </c>
      <c r="BD191" s="26">
        <v>0</v>
      </c>
      <c r="BE191" s="26">
        <v>7.3147931759756952E-5</v>
      </c>
      <c r="BF191" s="26">
        <v>2.3999999999999998E-4</v>
      </c>
      <c r="BG191" s="26">
        <v>1.4099420419081589E-4</v>
      </c>
      <c r="BH191" s="26">
        <v>1.3353670537295809E-4</v>
      </c>
      <c r="BI191" s="26">
        <v>0</v>
      </c>
      <c r="BJ191" s="26">
        <v>7.2913646717746958E-4</v>
      </c>
      <c r="BK191" s="26">
        <v>0</v>
      </c>
      <c r="BL191" s="26">
        <v>5.6943637420104594E-5</v>
      </c>
      <c r="BM191" s="26">
        <v>4.1496638409821688E-5</v>
      </c>
      <c r="BN191" s="26">
        <v>0</v>
      </c>
      <c r="BO191" s="26">
        <v>4.4297919762258543E-5</v>
      </c>
      <c r="BP191" s="26">
        <v>0</v>
      </c>
      <c r="BQ191" s="26">
        <v>4.0026246719160102E-5</v>
      </c>
      <c r="BR191" s="26">
        <v>1.4691695725710467E-4</v>
      </c>
      <c r="BS191" s="26">
        <v>9.574122236671001E-5</v>
      </c>
      <c r="BT191" s="26">
        <v>2E-3</v>
      </c>
      <c r="BU191" s="26">
        <v>0</v>
      </c>
      <c r="BV191" s="26">
        <v>2.4140471512770135E-4</v>
      </c>
      <c r="BW191" s="26">
        <v>0</v>
      </c>
      <c r="BX191" s="26">
        <v>0</v>
      </c>
      <c r="BY191" s="26">
        <v>0</v>
      </c>
      <c r="BZ191" s="26">
        <v>0</v>
      </c>
      <c r="CA191" s="26">
        <v>0</v>
      </c>
      <c r="CB191" s="26">
        <v>6.8753344034242918E-5</v>
      </c>
      <c r="CC191" s="26">
        <v>4.099190283400809E-5</v>
      </c>
      <c r="CD191" s="26">
        <v>2.3288637967537052E-5</v>
      </c>
      <c r="CE191" s="26">
        <v>0</v>
      </c>
      <c r="CF191" s="26">
        <v>4.8394097222222228E-5</v>
      </c>
      <c r="CG191" s="26">
        <v>3.4694281379856213E-5</v>
      </c>
      <c r="CH191" s="26">
        <v>6.8949195329757014E-5</v>
      </c>
      <c r="CI191" s="26">
        <v>4.6895487851908987E-5</v>
      </c>
      <c r="CJ191" s="26">
        <v>1.3180856689582233E-4</v>
      </c>
      <c r="CK191" s="26">
        <v>4.8552095693166158E-5</v>
      </c>
      <c r="CL191" s="26">
        <v>7.4074074074074073E-5</v>
      </c>
      <c r="CM191" s="26">
        <v>8.7449392712550598E-5</v>
      </c>
      <c r="CN191" s="26">
        <v>4.1939977941603294E-5</v>
      </c>
      <c r="CO191" s="26">
        <v>1.1380597014925374E-4</v>
      </c>
      <c r="CP191" s="26">
        <v>1.4012568525203904E-4</v>
      </c>
      <c r="CQ191" s="26">
        <v>6.3047285464098074E-5</v>
      </c>
      <c r="CR191" s="26">
        <v>7.9359493225409107E-5</v>
      </c>
      <c r="CS191" s="26">
        <v>0</v>
      </c>
      <c r="CT191" s="26">
        <v>1.5774647887323943E-4</v>
      </c>
      <c r="CU191" s="26">
        <v>3.2436260623229458E-4</v>
      </c>
      <c r="CV191" s="26">
        <v>4.8186517740361653E-5</v>
      </c>
      <c r="CW191" s="26">
        <v>4.7576530612244897E-5</v>
      </c>
      <c r="CX191" s="26">
        <v>6.9771500828153668E-5</v>
      </c>
      <c r="CY191" s="26">
        <v>9.3353366810327798E-5</v>
      </c>
      <c r="CZ191" s="26">
        <v>1.0218867924528303E-4</v>
      </c>
      <c r="DA191" s="26">
        <v>1.1728584587043291E-4</v>
      </c>
      <c r="DB191" s="26">
        <v>7.7437118191986699E-5</v>
      </c>
      <c r="DC191" s="26">
        <v>9.3137254901960799E-5</v>
      </c>
      <c r="DD191" s="26">
        <v>0</v>
      </c>
      <c r="DE191" s="26">
        <v>1.3532509938844972E-4</v>
      </c>
      <c r="DF191" s="26">
        <v>2.6454740338747372E-4</v>
      </c>
      <c r="DG191" s="26">
        <v>1.1429686483673737E-4</v>
      </c>
      <c r="DH191" s="26">
        <v>1.8527508090614888E-4</v>
      </c>
      <c r="DI191" s="26">
        <v>2.8862352423801631E-5</v>
      </c>
      <c r="DJ191" s="26">
        <v>8.7966966447595987E-5</v>
      </c>
      <c r="DK191" s="26">
        <v>2.978347326557667E-4</v>
      </c>
      <c r="DL191" s="26">
        <v>1.2841803478213831E-4</v>
      </c>
      <c r="DM191" s="26">
        <v>1.5142343705665373E-4</v>
      </c>
      <c r="DN191" s="26">
        <v>3.6298134482683561E-4</v>
      </c>
      <c r="DO191" s="26">
        <v>0</v>
      </c>
      <c r="DP191" s="26">
        <v>9.4696969696969697E-5</v>
      </c>
      <c r="DQ191" s="26">
        <v>0</v>
      </c>
      <c r="DR191" s="26">
        <v>4.7498749069429699E-5</v>
      </c>
      <c r="DS191" s="26">
        <v>9.7560975609756103E-5</v>
      </c>
      <c r="DT191" s="26">
        <v>1.1418729571179126E-4</v>
      </c>
      <c r="DU191" s="26">
        <v>2.2784810126582281E-5</v>
      </c>
      <c r="DV191" s="26">
        <v>5.2269601100412654E-5</v>
      </c>
      <c r="DW191" s="26">
        <v>1.5304878048780487E-4</v>
      </c>
      <c r="DX191" s="26">
        <v>2.2616173168975306E-4</v>
      </c>
      <c r="DY191" s="26">
        <v>8.9242120879870604E-5</v>
      </c>
      <c r="DZ191" s="26">
        <v>1.9116072175101034E-4</v>
      </c>
      <c r="EA191" s="26">
        <v>2.7813205655073176E-4</v>
      </c>
      <c r="EB191" s="26">
        <v>1.2735894706280846E-4</v>
      </c>
      <c r="EC191" s="26">
        <v>4.2146404099079369E-4</v>
      </c>
      <c r="ED191" s="26">
        <v>2.8149098957971989E-4</v>
      </c>
      <c r="EE191" s="26">
        <v>1.1235951159678471E-4</v>
      </c>
      <c r="EF191" s="26">
        <v>6.8233557263462164E-5</v>
      </c>
      <c r="EG191" s="26">
        <v>0</v>
      </c>
      <c r="EH191" s="26">
        <v>4.0506880079988671E-4</v>
      </c>
      <c r="EI191" s="26">
        <v>0</v>
      </c>
      <c r="EJ191" s="26">
        <v>6.8673797294121228E-4</v>
      </c>
      <c r="EK191" s="26">
        <v>4.5699048793521204E-4</v>
      </c>
      <c r="EL191" s="26">
        <v>2.0594238355705377E-4</v>
      </c>
      <c r="EM191" s="26">
        <v>1.9605374885970487E-4</v>
      </c>
      <c r="EN191" s="26">
        <v>1.5096837810419899E-3</v>
      </c>
      <c r="EO191" s="26">
        <v>9.8229068865209219E-4</v>
      </c>
      <c r="EP191" s="26">
        <v>4.6886683180240855E-4</v>
      </c>
      <c r="EQ191" s="26">
        <v>2.4017021666849407E-4</v>
      </c>
      <c r="ER191" s="26">
        <v>3.3175541421268735E-4</v>
      </c>
      <c r="ES191" s="26">
        <v>7.9985036349734459E-4</v>
      </c>
      <c r="ET191" s="26">
        <v>3.9099646332591226E-4</v>
      </c>
      <c r="EU191" s="26">
        <v>0</v>
      </c>
      <c r="EV191" s="26">
        <v>0</v>
      </c>
      <c r="EW191" s="26">
        <v>0</v>
      </c>
      <c r="EX191" s="26">
        <v>3.9591839708914963E-4</v>
      </c>
      <c r="EY191" s="26">
        <v>0</v>
      </c>
      <c r="EZ191" s="26">
        <v>0</v>
      </c>
      <c r="FA191" s="26">
        <v>2.0142798645962444E-4</v>
      </c>
      <c r="FB191" s="26">
        <v>2.6345149398951384E-4</v>
      </c>
      <c r="FC191" s="26">
        <v>5.5296563057401183E-4</v>
      </c>
      <c r="FD191" s="26">
        <v>5.0069762017813165E-4</v>
      </c>
      <c r="FE191" s="26">
        <v>3.2572691648357439E-4</v>
      </c>
      <c r="FF191" s="26">
        <v>4.1792196481689931E-4</v>
      </c>
      <c r="FG191" s="26">
        <v>1.1902749486098145E-3</v>
      </c>
      <c r="FH191" s="26">
        <v>9.3454764999428201E-4</v>
      </c>
      <c r="FI191" s="26">
        <v>9.8313705674225941E-5</v>
      </c>
      <c r="FJ191" s="26">
        <v>3.0205886562913067E-3</v>
      </c>
      <c r="FK191" s="26">
        <v>4.6728608189030652E-4</v>
      </c>
      <c r="FL191" s="26">
        <v>2.5300754992162909E-4</v>
      </c>
      <c r="FM191" s="26">
        <v>3.9532738085662324E-3</v>
      </c>
      <c r="FN191" s="26">
        <v>1.1012000037217994E-3</v>
      </c>
      <c r="FO191" s="26">
        <v>3.9361167664664457E-4</v>
      </c>
      <c r="FP191" s="26">
        <v>3.1679817534879268E-3</v>
      </c>
      <c r="FQ191" s="26">
        <v>2.6600263325101873E-4</v>
      </c>
      <c r="FR191" s="26">
        <v>2.826807595968269E-4</v>
      </c>
      <c r="FS191" s="26">
        <v>1.6151020830494479E-4</v>
      </c>
      <c r="FT191" s="26">
        <v>2.4623655417270739E-4</v>
      </c>
      <c r="FU191" s="26">
        <v>2.2673664542119886E-3</v>
      </c>
      <c r="FV191" s="26">
        <v>7.1238784077230896E-4</v>
      </c>
      <c r="FW191" s="26">
        <v>1.348643509511939E-3</v>
      </c>
      <c r="FX191" s="26">
        <v>1.4958471208413825E-3</v>
      </c>
      <c r="FY191" s="26">
        <v>1.5572421078443072E-4</v>
      </c>
      <c r="FZ191" s="26">
        <v>7.7884357187643421E-4</v>
      </c>
      <c r="GA191" s="26">
        <v>7.7839601287291681E-4</v>
      </c>
      <c r="GB191" s="26">
        <v>1.7262897109976048E-3</v>
      </c>
      <c r="GC191" s="26">
        <v>4.8126302970218169E-4</v>
      </c>
      <c r="GD191" s="26">
        <v>1.5961739910796383E-3</v>
      </c>
      <c r="GE191" s="26">
        <v>2.3158011509022925E-3</v>
      </c>
      <c r="GF191" s="26">
        <v>1.4231857132182167E-3</v>
      </c>
      <c r="GG191" s="26">
        <v>4.2746830273528262E-3</v>
      </c>
      <c r="GH191" s="26">
        <v>0</v>
      </c>
      <c r="GI191" s="26">
        <v>1.658908112482886E-3</v>
      </c>
      <c r="GJ191" s="27">
        <v>5.4147838479627532E-4</v>
      </c>
      <c r="GK191" s="15"/>
      <c r="GL191" s="14"/>
    </row>
    <row r="192" spans="2:194" ht="18" customHeight="1" x14ac:dyDescent="0.45">
      <c r="B192" s="16" t="s">
        <v>187</v>
      </c>
      <c r="C192" s="6" t="s">
        <v>378</v>
      </c>
      <c r="D192" s="26">
        <v>1.3201820940819423E-4</v>
      </c>
      <c r="E192" s="26">
        <v>2.0421584576511714E-4</v>
      </c>
      <c r="F192" s="26">
        <v>5.4214283868856414E-4</v>
      </c>
      <c r="G192" s="26">
        <v>3.0093066503908509E-4</v>
      </c>
      <c r="H192" s="26">
        <v>2.5908194874683184E-4</v>
      </c>
      <c r="I192" s="26">
        <v>2.1016866340607351E-3</v>
      </c>
      <c r="J192" s="26">
        <v>8.9816184992720064E-4</v>
      </c>
      <c r="K192" s="26">
        <v>1.9781132937489966E-3</v>
      </c>
      <c r="L192" s="26">
        <v>5.9381782951045421E-3</v>
      </c>
      <c r="M192" s="26">
        <v>1.8008612959293249E-2</v>
      </c>
      <c r="N192" s="26">
        <v>9.5785087735456329E-5</v>
      </c>
      <c r="O192" s="26">
        <v>0</v>
      </c>
      <c r="P192" s="26">
        <v>1.5028384535531708E-4</v>
      </c>
      <c r="Q192" s="26">
        <v>0</v>
      </c>
      <c r="R192" s="26">
        <v>1.7165624069109325E-3</v>
      </c>
      <c r="S192" s="26">
        <v>0</v>
      </c>
      <c r="T192" s="26">
        <v>2.2019899913243231E-3</v>
      </c>
      <c r="U192" s="26">
        <v>1.0403815808348873E-3</v>
      </c>
      <c r="V192" s="26">
        <v>2.8444784447844476E-4</v>
      </c>
      <c r="W192" s="26">
        <v>1.2268161404230518E-3</v>
      </c>
      <c r="X192" s="26">
        <v>1.3145439228000307E-3</v>
      </c>
      <c r="Y192" s="26">
        <v>2.013327709827077E-3</v>
      </c>
      <c r="Z192" s="26">
        <v>2.9383882535752373E-3</v>
      </c>
      <c r="AA192" s="26">
        <v>5.5634441595090649E-4</v>
      </c>
      <c r="AB192" s="26">
        <v>4.4176084403457766E-4</v>
      </c>
      <c r="AC192" s="26">
        <v>1.3080168776371308E-4</v>
      </c>
      <c r="AD192" s="26">
        <v>0</v>
      </c>
      <c r="AE192" s="26">
        <v>1.1612903225806451E-3</v>
      </c>
      <c r="AF192" s="26">
        <v>1.6166469738742289E-3</v>
      </c>
      <c r="AG192" s="26">
        <v>0</v>
      </c>
      <c r="AH192" s="26">
        <v>4.0000000000000001E-3</v>
      </c>
      <c r="AI192" s="26">
        <v>1.8562916725776708E-3</v>
      </c>
      <c r="AJ192" s="26">
        <v>3.456043956043956E-3</v>
      </c>
      <c r="AK192" s="26">
        <v>4.0468750000000001E-3</v>
      </c>
      <c r="AL192" s="26">
        <v>1.8522792844777841E-3</v>
      </c>
      <c r="AM192" s="26">
        <v>1.1299981402268925E-3</v>
      </c>
      <c r="AN192" s="26">
        <v>3.0975763298709473E-3</v>
      </c>
      <c r="AO192" s="26">
        <v>2.4828249519098654E-3</v>
      </c>
      <c r="AP192" s="26">
        <v>0</v>
      </c>
      <c r="AQ192" s="26">
        <v>1.8953125000000001E-3</v>
      </c>
      <c r="AR192" s="26">
        <v>7.6493506493506493E-4</v>
      </c>
      <c r="AS192" s="26">
        <v>1.4214752700397954E-3</v>
      </c>
      <c r="AT192" s="26">
        <v>1.9670545812161939E-3</v>
      </c>
      <c r="AU192" s="26">
        <v>2.1407755298651254E-3</v>
      </c>
      <c r="AV192" s="26">
        <v>2.3518518518518519E-3</v>
      </c>
      <c r="AW192" s="26">
        <v>0</v>
      </c>
      <c r="AX192" s="26">
        <v>1.2312763510923727E-3</v>
      </c>
      <c r="AY192" s="26">
        <v>0</v>
      </c>
      <c r="AZ192" s="26">
        <v>0</v>
      </c>
      <c r="BA192" s="26">
        <v>0</v>
      </c>
      <c r="BB192" s="26">
        <v>5.8774721527619922E-4</v>
      </c>
      <c r="BC192" s="26">
        <v>0</v>
      </c>
      <c r="BD192" s="26">
        <v>0</v>
      </c>
      <c r="BE192" s="26">
        <v>1.9872133008379798E-3</v>
      </c>
      <c r="BF192" s="26">
        <v>2.3253333333333333E-3</v>
      </c>
      <c r="BG192" s="26">
        <v>4.3702630405706639E-4</v>
      </c>
      <c r="BH192" s="26">
        <v>2.1692580200747885E-3</v>
      </c>
      <c r="BI192" s="26">
        <v>0</v>
      </c>
      <c r="BJ192" s="26">
        <v>1.6821288051356387E-3</v>
      </c>
      <c r="BK192" s="26">
        <v>0</v>
      </c>
      <c r="BL192" s="26">
        <v>6.7722254503195815E-4</v>
      </c>
      <c r="BM192" s="26">
        <v>3.1040046769950305E-4</v>
      </c>
      <c r="BN192" s="26">
        <v>0</v>
      </c>
      <c r="BO192" s="26">
        <v>8.283803863298663E-4</v>
      </c>
      <c r="BP192" s="26">
        <v>0</v>
      </c>
      <c r="BQ192" s="26">
        <v>3.9114173228346457E-3</v>
      </c>
      <c r="BR192" s="26">
        <v>5.2775678102357443E-3</v>
      </c>
      <c r="BS192" s="26">
        <v>1.4955570004334634E-3</v>
      </c>
      <c r="BT192" s="26">
        <v>3.0999999999999999E-3</v>
      </c>
      <c r="BU192" s="26">
        <v>0</v>
      </c>
      <c r="BV192" s="26">
        <v>3.0776031434184671E-3</v>
      </c>
      <c r="BW192" s="26">
        <v>0</v>
      </c>
      <c r="BX192" s="26">
        <v>0</v>
      </c>
      <c r="BY192" s="26">
        <v>0</v>
      </c>
      <c r="BZ192" s="26">
        <v>0</v>
      </c>
      <c r="CA192" s="26">
        <v>0</v>
      </c>
      <c r="CB192" s="26">
        <v>4.5505617977528094E-4</v>
      </c>
      <c r="CC192" s="26">
        <v>1.5116396761133603E-3</v>
      </c>
      <c r="CD192" s="26">
        <v>4.9447188896730181E-4</v>
      </c>
      <c r="CE192" s="26">
        <v>0</v>
      </c>
      <c r="CF192" s="26">
        <v>1.2367621527777778E-3</v>
      </c>
      <c r="CG192" s="26">
        <v>8.1953696985686967E-4</v>
      </c>
      <c r="CH192" s="26">
        <v>3.0310034711265384E-3</v>
      </c>
      <c r="CI192" s="26">
        <v>7.2580023139220983E-4</v>
      </c>
      <c r="CJ192" s="26">
        <v>8.9383923849814919E-4</v>
      </c>
      <c r="CK192" s="26">
        <v>1.0209088285283649E-3</v>
      </c>
      <c r="CL192" s="26">
        <v>4.013605442176871E-4</v>
      </c>
      <c r="CM192" s="26">
        <v>1.6421052631578948E-3</v>
      </c>
      <c r="CN192" s="26">
        <v>3.7084228246357463E-3</v>
      </c>
      <c r="CO192" s="26">
        <v>3.1287313432835822E-3</v>
      </c>
      <c r="CP192" s="26">
        <v>1.5414493916298972E-3</v>
      </c>
      <c r="CQ192" s="26">
        <v>2.0700525394045533E-3</v>
      </c>
      <c r="CR192" s="26">
        <v>6.7517156431462261E-4</v>
      </c>
      <c r="CS192" s="26">
        <v>3.5000000000000001E-3</v>
      </c>
      <c r="CT192" s="26">
        <v>1.0600938967136151E-3</v>
      </c>
      <c r="CU192" s="26">
        <v>3.329026463069163E-3</v>
      </c>
      <c r="CV192" s="26">
        <v>1.098615234496647E-3</v>
      </c>
      <c r="CW192" s="26">
        <v>1.5720810439560438E-3</v>
      </c>
      <c r="CX192" s="26">
        <v>4.8575397602806814E-3</v>
      </c>
      <c r="CY192" s="26">
        <v>1.7800403305523703E-3</v>
      </c>
      <c r="CZ192" s="26">
        <v>9.8792452830188688E-4</v>
      </c>
      <c r="DA192" s="26">
        <v>8.7902978200798281E-4</v>
      </c>
      <c r="DB192" s="26">
        <v>4.3768893222818142E-3</v>
      </c>
      <c r="DC192" s="26">
        <v>1E-3</v>
      </c>
      <c r="DD192" s="26">
        <v>0</v>
      </c>
      <c r="DE192" s="26">
        <v>3.8550727311300304E-3</v>
      </c>
      <c r="DF192" s="26">
        <v>2.0364916278800284E-3</v>
      </c>
      <c r="DG192" s="26">
        <v>2.2738129309223367E-3</v>
      </c>
      <c r="DH192" s="26">
        <v>2.0016181229773459E-3</v>
      </c>
      <c r="DI192" s="26">
        <v>6.6649301444470757E-4</v>
      </c>
      <c r="DJ192" s="26">
        <v>1.7174204427533727E-3</v>
      </c>
      <c r="DK192" s="26">
        <v>1.8083664751804389E-3</v>
      </c>
      <c r="DL192" s="26">
        <v>2.4824601736402239E-3</v>
      </c>
      <c r="DM192" s="26">
        <v>1.1203064409344556E-3</v>
      </c>
      <c r="DN192" s="26">
        <v>4.5750125165980975E-3</v>
      </c>
      <c r="DO192" s="26">
        <v>0</v>
      </c>
      <c r="DP192" s="26">
        <v>2.7840909090909088E-4</v>
      </c>
      <c r="DQ192" s="26">
        <v>0</v>
      </c>
      <c r="DR192" s="26">
        <v>7.4551800729811201E-4</v>
      </c>
      <c r="DS192" s="26">
        <v>1.7560975609756096E-3</v>
      </c>
      <c r="DT192" s="26">
        <v>4.6293432803155374E-3</v>
      </c>
      <c r="DU192" s="26">
        <v>1.3797468354430382E-3</v>
      </c>
      <c r="DV192" s="26">
        <v>3.5226960110041265E-3</v>
      </c>
      <c r="DW192" s="26">
        <v>7.6384146341463418E-3</v>
      </c>
      <c r="DX192" s="26">
        <v>5.756343457449061E-3</v>
      </c>
      <c r="DY192" s="26">
        <v>6.2002423048687671E-4</v>
      </c>
      <c r="DZ192" s="26">
        <v>2.2568478922380449E-3</v>
      </c>
      <c r="EA192" s="26">
        <v>1.1563640258549042E-3</v>
      </c>
      <c r="EB192" s="26">
        <v>5.4926503005473288E-5</v>
      </c>
      <c r="EC192" s="26">
        <v>4.9888429899870596E-3</v>
      </c>
      <c r="ED192" s="26">
        <v>1.1237815291185249E-3</v>
      </c>
      <c r="EE192" s="26">
        <v>2.9026207162502721E-4</v>
      </c>
      <c r="EF192" s="26">
        <v>2.5590883468830394E-4</v>
      </c>
      <c r="EG192" s="26">
        <v>0</v>
      </c>
      <c r="EH192" s="26">
        <v>2.5165737479314301E-3</v>
      </c>
      <c r="EI192" s="26">
        <v>6.8763868465345056E-3</v>
      </c>
      <c r="EJ192" s="26">
        <v>4.0087190466870665E-3</v>
      </c>
      <c r="EK192" s="26">
        <v>5.3871122651623134E-3</v>
      </c>
      <c r="EL192" s="26">
        <v>8.4527436412681987E-3</v>
      </c>
      <c r="EM192" s="26">
        <v>7.3516849181424196E-3</v>
      </c>
      <c r="EN192" s="26">
        <v>2.6665116413910378E-3</v>
      </c>
      <c r="EO192" s="26">
        <v>1.1848157706004175E-3</v>
      </c>
      <c r="EP192" s="26">
        <v>0</v>
      </c>
      <c r="EQ192" s="26">
        <v>7.1189584875541662E-3</v>
      </c>
      <c r="ER192" s="26">
        <v>7.8123049153310247E-4</v>
      </c>
      <c r="ES192" s="26">
        <v>5.1707902817980577E-3</v>
      </c>
      <c r="ET192" s="26">
        <v>4.1665621141441312E-3</v>
      </c>
      <c r="EU192" s="26">
        <v>1.9543864958293362E-3</v>
      </c>
      <c r="EV192" s="26">
        <v>2.7252815522062412E-3</v>
      </c>
      <c r="EW192" s="26">
        <v>0</v>
      </c>
      <c r="EX192" s="26">
        <v>1.9334419882390375E-2</v>
      </c>
      <c r="EY192" s="26">
        <v>0</v>
      </c>
      <c r="EZ192" s="26">
        <v>0</v>
      </c>
      <c r="FA192" s="26">
        <v>1.1620463317480307E-2</v>
      </c>
      <c r="FB192" s="26">
        <v>7.6680351508160013E-3</v>
      </c>
      <c r="FC192" s="26">
        <v>1.2527480716186102E-2</v>
      </c>
      <c r="FD192" s="26">
        <v>2.8148968811755777E-3</v>
      </c>
      <c r="FE192" s="26">
        <v>7.8973287516184015E-3</v>
      </c>
      <c r="FF192" s="26">
        <v>7.0026328440811834E-3</v>
      </c>
      <c r="FG192" s="26">
        <v>4.4360827498280252E-3</v>
      </c>
      <c r="FH192" s="26">
        <v>1.5030318371792608E-3</v>
      </c>
      <c r="FI192" s="26">
        <v>4.3763463778394851E-3</v>
      </c>
      <c r="FJ192" s="26">
        <v>5.6867480764933665E-3</v>
      </c>
      <c r="FK192" s="26">
        <v>4.0806634044425368E-3</v>
      </c>
      <c r="FL192" s="26">
        <v>7.5021375990974287E-3</v>
      </c>
      <c r="FM192" s="26">
        <v>3.7700158639896071E-3</v>
      </c>
      <c r="FN192" s="26">
        <v>7.9618847494487086E-3</v>
      </c>
      <c r="FO192" s="26">
        <v>1.3482051793109653E-2</v>
      </c>
      <c r="FP192" s="26">
        <v>1.7607700734002234E-2</v>
      </c>
      <c r="FQ192" s="26">
        <v>3.0227786490732069E-3</v>
      </c>
      <c r="FR192" s="26">
        <v>1.243597543093981E-2</v>
      </c>
      <c r="FS192" s="26">
        <v>7.2884124263789939E-3</v>
      </c>
      <c r="FT192" s="26">
        <v>1.1809358988180984E-2</v>
      </c>
      <c r="FU192" s="26">
        <v>1.0482846915925615E-2</v>
      </c>
      <c r="FV192" s="26">
        <v>2.8515664368484921E-3</v>
      </c>
      <c r="FW192" s="26">
        <v>5.4858495494451917E-3</v>
      </c>
      <c r="FX192" s="26">
        <v>2.6301045503087199E-3</v>
      </c>
      <c r="FY192" s="26">
        <v>5.1920025205153845E-3</v>
      </c>
      <c r="FZ192" s="26">
        <v>9.412095282715446E-4</v>
      </c>
      <c r="GA192" s="26">
        <v>4.0328038700968216E-3</v>
      </c>
      <c r="GB192" s="26">
        <v>5.5161147440858978E-3</v>
      </c>
      <c r="GC192" s="26">
        <v>1.5179251086524697E-3</v>
      </c>
      <c r="GD192" s="26">
        <v>9.1671058324065378E-3</v>
      </c>
      <c r="GE192" s="26">
        <v>6.5048631258608821E-3</v>
      </c>
      <c r="GF192" s="26">
        <v>7.1094802299704243E-3</v>
      </c>
      <c r="GG192" s="26">
        <v>5.9029101733684627E-3</v>
      </c>
      <c r="GH192" s="26">
        <v>0</v>
      </c>
      <c r="GI192" s="26">
        <v>2.7830092207898119E-4</v>
      </c>
      <c r="GJ192" s="27">
        <v>3.7794363785642006E-3</v>
      </c>
      <c r="GK192" s="15"/>
      <c r="GL192" s="14"/>
    </row>
    <row r="193" spans="1:194" ht="18" customHeight="1" x14ac:dyDescent="0.45">
      <c r="B193" s="16" t="s">
        <v>188</v>
      </c>
      <c r="C193" s="6" t="s">
        <v>379</v>
      </c>
      <c r="D193" s="26">
        <v>9.2810318664643399E-3</v>
      </c>
      <c r="E193" s="26">
        <v>2.364058011145339E-3</v>
      </c>
      <c r="F193" s="26">
        <v>9.5936340070790667E-3</v>
      </c>
      <c r="G193" s="26">
        <v>1.1650585553693537E-2</v>
      </c>
      <c r="H193" s="26">
        <v>1.0701210926499577E-4</v>
      </c>
      <c r="I193" s="26">
        <v>5.6060764693858225E-3</v>
      </c>
      <c r="J193" s="26">
        <v>1.3276189515409165E-4</v>
      </c>
      <c r="K193" s="26">
        <v>1.0306053026678873E-3</v>
      </c>
      <c r="L193" s="26">
        <v>1.3149279939951622E-3</v>
      </c>
      <c r="M193" s="26">
        <v>2.6016008147992341E-5</v>
      </c>
      <c r="N193" s="26">
        <v>4.4208502031749079E-5</v>
      </c>
      <c r="O193" s="26">
        <v>0</v>
      </c>
      <c r="P193" s="26">
        <v>1.5835400098162283E-2</v>
      </c>
      <c r="Q193" s="26">
        <v>0</v>
      </c>
      <c r="R193" s="26">
        <v>2.6306225796842416E-3</v>
      </c>
      <c r="S193" s="26">
        <v>0</v>
      </c>
      <c r="T193" s="26">
        <v>9.8865603775508161E-3</v>
      </c>
      <c r="U193" s="26">
        <v>2.1684837182613689E-3</v>
      </c>
      <c r="V193" s="26">
        <v>8.386373863738637E-3</v>
      </c>
      <c r="W193" s="26">
        <v>1.2354783045927754E-3</v>
      </c>
      <c r="X193" s="26">
        <v>8.7592862066324573E-4</v>
      </c>
      <c r="Y193" s="26">
        <v>1.5888654576128214E-3</v>
      </c>
      <c r="Z193" s="26">
        <v>9.8380173071942493E-4</v>
      </c>
      <c r="AA193" s="26">
        <v>1.4910872462177671E-2</v>
      </c>
      <c r="AB193" s="26">
        <v>1.3898269190042547E-3</v>
      </c>
      <c r="AC193" s="26">
        <v>2.3628691983122363E-4</v>
      </c>
      <c r="AD193" s="26">
        <v>0</v>
      </c>
      <c r="AE193" s="26">
        <v>1.2580645161290322E-3</v>
      </c>
      <c r="AF193" s="26">
        <v>2.8343179729552314E-3</v>
      </c>
      <c r="AG193" s="26">
        <v>0</v>
      </c>
      <c r="AH193" s="26">
        <v>1.3333333333333333E-3</v>
      </c>
      <c r="AI193" s="26">
        <v>2.1210100723506879E-3</v>
      </c>
      <c r="AJ193" s="26">
        <v>2.5511856564488142E-3</v>
      </c>
      <c r="AK193" s="26">
        <v>3.6367187500000002E-3</v>
      </c>
      <c r="AL193" s="26">
        <v>5.4789382573571833E-3</v>
      </c>
      <c r="AM193" s="26">
        <v>1.5194904221684952E-2</v>
      </c>
      <c r="AN193" s="26">
        <v>2.297135662574756E-3</v>
      </c>
      <c r="AO193" s="26">
        <v>2.0511129431162404E-3</v>
      </c>
      <c r="AP193" s="26">
        <v>0</v>
      </c>
      <c r="AQ193" s="26">
        <v>2.1546874999999999E-3</v>
      </c>
      <c r="AR193" s="26">
        <v>1.2207792207792206E-3</v>
      </c>
      <c r="AS193" s="26">
        <v>2.0078169414440026E-3</v>
      </c>
      <c r="AT193" s="26">
        <v>3.6367808555974428E-3</v>
      </c>
      <c r="AU193" s="26">
        <v>2.131743737957611E-3</v>
      </c>
      <c r="AV193" s="26">
        <v>3.1481481481481486E-4</v>
      </c>
      <c r="AW193" s="26">
        <v>0</v>
      </c>
      <c r="AX193" s="26">
        <v>1.5049444231506322E-3</v>
      </c>
      <c r="AY193" s="26">
        <v>0</v>
      </c>
      <c r="AZ193" s="26">
        <v>0</v>
      </c>
      <c r="BA193" s="26">
        <v>0</v>
      </c>
      <c r="BB193" s="26">
        <v>3.434871561718572E-4</v>
      </c>
      <c r="BC193" s="26">
        <v>0</v>
      </c>
      <c r="BD193" s="26">
        <v>0</v>
      </c>
      <c r="BE193" s="26">
        <v>4.7057056054485361E-4</v>
      </c>
      <c r="BF193" s="26">
        <v>1.1919999999999999E-3</v>
      </c>
      <c r="BG193" s="26">
        <v>2.1299598751671868E-4</v>
      </c>
      <c r="BH193" s="26">
        <v>1.1012595945679984E-3</v>
      </c>
      <c r="BI193" s="26">
        <v>0</v>
      </c>
      <c r="BJ193" s="26">
        <v>1.0929799130254712E-3</v>
      </c>
      <c r="BK193" s="26">
        <v>0</v>
      </c>
      <c r="BL193" s="26">
        <v>1.9847762928529925E-2</v>
      </c>
      <c r="BM193" s="26">
        <v>1.4357673194972231E-3</v>
      </c>
      <c r="BN193" s="26">
        <v>0</v>
      </c>
      <c r="BO193" s="26">
        <v>5.6385122585438339E-3</v>
      </c>
      <c r="BP193" s="26">
        <v>0</v>
      </c>
      <c r="BQ193" s="26">
        <v>4.3576115485564303E-3</v>
      </c>
      <c r="BR193" s="26">
        <v>2.3016015535278025E-3</v>
      </c>
      <c r="BS193" s="26">
        <v>9.7983853489380154E-3</v>
      </c>
      <c r="BT193" s="26">
        <v>1.2000000000000001E-3</v>
      </c>
      <c r="BU193" s="26">
        <v>0</v>
      </c>
      <c r="BV193" s="26">
        <v>1.2302717747216767E-2</v>
      </c>
      <c r="BW193" s="26">
        <v>0</v>
      </c>
      <c r="BX193" s="26">
        <v>0</v>
      </c>
      <c r="BY193" s="26">
        <v>0</v>
      </c>
      <c r="BZ193" s="26">
        <v>0</v>
      </c>
      <c r="CA193" s="26">
        <v>0</v>
      </c>
      <c r="CB193" s="26">
        <v>1.5407704654895665E-2</v>
      </c>
      <c r="CC193" s="26">
        <v>8.6644736842105257E-3</v>
      </c>
      <c r="CD193" s="26">
        <v>3.1129146083274527E-3</v>
      </c>
      <c r="CE193" s="26">
        <v>0</v>
      </c>
      <c r="CF193" s="26">
        <v>1.5106047453703704E-2</v>
      </c>
      <c r="CG193" s="26">
        <v>1.6552668029813338E-3</v>
      </c>
      <c r="CH193" s="26">
        <v>2.4626065004733355E-3</v>
      </c>
      <c r="CI193" s="26">
        <v>4.4491322792132668E-3</v>
      </c>
      <c r="CJ193" s="26">
        <v>7.0003966155473291E-3</v>
      </c>
      <c r="CK193" s="26">
        <v>6.2566783183144676E-3</v>
      </c>
      <c r="CL193" s="26">
        <v>4.9818594104308386E-3</v>
      </c>
      <c r="CM193" s="26">
        <v>8.0647773279352228E-3</v>
      </c>
      <c r="CN193" s="26">
        <v>8.9521100597898633E-3</v>
      </c>
      <c r="CO193" s="26">
        <v>6.8600746268656721E-3</v>
      </c>
      <c r="CP193" s="26">
        <v>6.7664460489370243E-3</v>
      </c>
      <c r="CQ193" s="26">
        <v>7.3520140105078815E-3</v>
      </c>
      <c r="CR193" s="26">
        <v>7.5991553756818578E-3</v>
      </c>
      <c r="CS193" s="26">
        <v>0.01</v>
      </c>
      <c r="CT193" s="26">
        <v>6.2732394366197186E-3</v>
      </c>
      <c r="CU193" s="26">
        <v>5.557209977198929E-3</v>
      </c>
      <c r="CV193" s="26">
        <v>4.2213756306184735E-3</v>
      </c>
      <c r="CW193" s="26">
        <v>4.1607829670329667E-3</v>
      </c>
      <c r="CX193" s="26">
        <v>7.6039573278241807E-3</v>
      </c>
      <c r="CY193" s="26">
        <v>2.4316555296350476E-3</v>
      </c>
      <c r="CZ193" s="26">
        <v>2.9012830188679247E-3</v>
      </c>
      <c r="DA193" s="26">
        <v>2.055879643844028E-3</v>
      </c>
      <c r="DB193" s="26">
        <v>2.1158688731465281E-3</v>
      </c>
      <c r="DC193" s="26">
        <v>3.0686274509803923E-3</v>
      </c>
      <c r="DD193" s="26">
        <v>0</v>
      </c>
      <c r="DE193" s="26">
        <v>2.0649922057317848E-3</v>
      </c>
      <c r="DF193" s="26">
        <v>5.3806562506035266E-4</v>
      </c>
      <c r="DG193" s="26">
        <v>2.4518537791075839E-3</v>
      </c>
      <c r="DH193" s="26">
        <v>1.3341423948220064E-3</v>
      </c>
      <c r="DI193" s="26">
        <v>1.3701092655864144E-3</v>
      </c>
      <c r="DJ193" s="26">
        <v>4.6702049463853338E-4</v>
      </c>
      <c r="DK193" s="26">
        <v>1.940197378111651E-3</v>
      </c>
      <c r="DL193" s="26">
        <v>7.7502501825656546E-3</v>
      </c>
      <c r="DM193" s="26">
        <v>1.7120022699328478E-3</v>
      </c>
      <c r="DN193" s="26">
        <v>3.2218158862839848E-3</v>
      </c>
      <c r="DO193" s="26">
        <v>0</v>
      </c>
      <c r="DP193" s="26">
        <v>7.3674242424242426E-4</v>
      </c>
      <c r="DQ193" s="26">
        <v>0</v>
      </c>
      <c r="DR193" s="26">
        <v>3.7049512442182601E-4</v>
      </c>
      <c r="DS193" s="26">
        <v>3.8048780487804877E-3</v>
      </c>
      <c r="DT193" s="26">
        <v>1.6309752070834186E-2</v>
      </c>
      <c r="DU193" s="26">
        <v>4.202531645569621E-3</v>
      </c>
      <c r="DV193" s="26">
        <v>5.1127922971114168E-3</v>
      </c>
      <c r="DW193" s="26">
        <v>1.3207317073170731E-3</v>
      </c>
      <c r="DX193" s="26">
        <v>1.4546744609649682E-3</v>
      </c>
      <c r="DY193" s="26">
        <v>2.0892664748044468E-3</v>
      </c>
      <c r="DZ193" s="26">
        <v>1.0325006007792768E-2</v>
      </c>
      <c r="EA193" s="26">
        <v>1.7036498757891223E-2</v>
      </c>
      <c r="EB193" s="26">
        <v>1.744933707538953E-2</v>
      </c>
      <c r="EC193" s="26">
        <v>1.1058961826004797E-2</v>
      </c>
      <c r="ED193" s="26">
        <v>1.4393268896769822E-2</v>
      </c>
      <c r="EE193" s="26">
        <v>2.9013491579914603E-3</v>
      </c>
      <c r="EF193" s="26">
        <v>2.1438798920458018E-3</v>
      </c>
      <c r="EG193" s="26">
        <v>0</v>
      </c>
      <c r="EH193" s="26">
        <v>8.1274019129976751E-3</v>
      </c>
      <c r="EI193" s="26">
        <v>7.3833481939578807E-3</v>
      </c>
      <c r="EJ193" s="26">
        <v>5.3707972087238178E-3</v>
      </c>
      <c r="EK193" s="26">
        <v>3.3200643921213928E-3</v>
      </c>
      <c r="EL193" s="26">
        <v>8.685444520525918E-3</v>
      </c>
      <c r="EM193" s="26">
        <v>1.2097315910549904E-2</v>
      </c>
      <c r="EN193" s="26">
        <v>1.0587890473983621E-2</v>
      </c>
      <c r="EO193" s="26">
        <v>7.0966490208963897E-3</v>
      </c>
      <c r="EP193" s="26">
        <v>8.9578526945149111E-5</v>
      </c>
      <c r="EQ193" s="26">
        <v>6.0737186362780976E-3</v>
      </c>
      <c r="ER193" s="26">
        <v>5.2795485272556688E-4</v>
      </c>
      <c r="ES193" s="26">
        <v>5.1759971194172182E-3</v>
      </c>
      <c r="ET193" s="26">
        <v>1.4996082427355176E-3</v>
      </c>
      <c r="EU193" s="26">
        <v>0</v>
      </c>
      <c r="EV193" s="26">
        <v>5.1840017351890615E-8</v>
      </c>
      <c r="EW193" s="26">
        <v>0</v>
      </c>
      <c r="EX193" s="26">
        <v>5.851333856366635E-3</v>
      </c>
      <c r="EY193" s="26">
        <v>0</v>
      </c>
      <c r="EZ193" s="26">
        <v>0</v>
      </c>
      <c r="FA193" s="26">
        <v>6.3775411658099999E-3</v>
      </c>
      <c r="FB193" s="26">
        <v>2.6035793477978846E-3</v>
      </c>
      <c r="FC193" s="26">
        <v>1.254808139654082E-2</v>
      </c>
      <c r="FD193" s="26">
        <v>1.07693092943479E-4</v>
      </c>
      <c r="FE193" s="26">
        <v>9.8127446409402891E-4</v>
      </c>
      <c r="FF193" s="26">
        <v>5.8943320841386149E-3</v>
      </c>
      <c r="FG193" s="26">
        <v>5.0003181561329834E-3</v>
      </c>
      <c r="FH193" s="26">
        <v>8.9555231896521717E-4</v>
      </c>
      <c r="FI193" s="26">
        <v>1.1679542190885638E-2</v>
      </c>
      <c r="FJ193" s="26">
        <v>4.2890221353195325E-3</v>
      </c>
      <c r="FK193" s="26">
        <v>8.232378141866776E-4</v>
      </c>
      <c r="FL193" s="26">
        <v>1.2142189578640656E-4</v>
      </c>
      <c r="FM193" s="26">
        <v>1.0912849428055836E-2</v>
      </c>
      <c r="FN193" s="26">
        <v>3.5689542573237093E-3</v>
      </c>
      <c r="FO193" s="26">
        <v>1.9533819152009499E-3</v>
      </c>
      <c r="FP193" s="26">
        <v>2.5684150222246349E-4</v>
      </c>
      <c r="FQ193" s="26">
        <v>1.3915801859607172E-3</v>
      </c>
      <c r="FR193" s="26">
        <v>1.7288848136534377E-2</v>
      </c>
      <c r="FS193" s="26">
        <v>5.8896804623968513E-3</v>
      </c>
      <c r="FT193" s="26">
        <v>3.1296052727558523E-3</v>
      </c>
      <c r="FU193" s="26">
        <v>1.2245096152678913E-2</v>
      </c>
      <c r="FV193" s="26">
        <v>3.1517827935400172E-3</v>
      </c>
      <c r="FW193" s="26">
        <v>4.9591176429021819E-3</v>
      </c>
      <c r="FX193" s="26">
        <v>1.7847158013631467E-4</v>
      </c>
      <c r="FY193" s="26">
        <v>6.1735476739612936E-3</v>
      </c>
      <c r="FZ193" s="26">
        <v>4.3852758738454319E-3</v>
      </c>
      <c r="GA193" s="26">
        <v>4.1611639004904546E-3</v>
      </c>
      <c r="GB193" s="26">
        <v>1.9467406252078056E-2</v>
      </c>
      <c r="GC193" s="26">
        <v>1.4087315944472461E-3</v>
      </c>
      <c r="GD193" s="26">
        <v>9.4054650100237978E-3</v>
      </c>
      <c r="GE193" s="26">
        <v>1.2338846259852424E-3</v>
      </c>
      <c r="GF193" s="26">
        <v>1.5032209438922688E-3</v>
      </c>
      <c r="GG193" s="26">
        <v>6.9429465999918186E-3</v>
      </c>
      <c r="GH193" s="26">
        <v>4.8989034987960921E-4</v>
      </c>
      <c r="GI193" s="26">
        <v>0</v>
      </c>
      <c r="GJ193" s="27">
        <v>4.7579192778680829E-3</v>
      </c>
      <c r="GK193" s="15"/>
      <c r="GL193" s="14"/>
    </row>
    <row r="194" spans="1:194" ht="18" customHeight="1" x14ac:dyDescent="0.45">
      <c r="B194" s="17" t="s">
        <v>189</v>
      </c>
      <c r="C194" s="18" t="s">
        <v>380</v>
      </c>
      <c r="D194" s="28">
        <v>0.43981927162367224</v>
      </c>
      <c r="E194" s="28">
        <v>0.59780900626492683</v>
      </c>
      <c r="F194" s="28">
        <v>0.45752005304994103</v>
      </c>
      <c r="G194" s="28">
        <v>0.38713839816222656</v>
      </c>
      <c r="H194" s="28">
        <v>0.62176288369473387</v>
      </c>
      <c r="I194" s="28">
        <v>0.4944547480518704</v>
      </c>
      <c r="J194" s="28">
        <v>0.68505513373387661</v>
      </c>
      <c r="K194" s="28">
        <v>0.39001077616530738</v>
      </c>
      <c r="L194" s="28">
        <v>0.14542555726922329</v>
      </c>
      <c r="M194" s="28">
        <v>0.52850026016008156</v>
      </c>
      <c r="N194" s="28">
        <v>0.61096518212060824</v>
      </c>
      <c r="O194" s="28">
        <v>0</v>
      </c>
      <c r="P194" s="28">
        <v>0.48176223010802194</v>
      </c>
      <c r="Q194" s="28">
        <v>0</v>
      </c>
      <c r="R194" s="28">
        <v>0.44343386952636282</v>
      </c>
      <c r="S194" s="28">
        <v>0</v>
      </c>
      <c r="T194" s="28">
        <v>0.75250238498500377</v>
      </c>
      <c r="U194" s="28">
        <v>0.66961325491321189</v>
      </c>
      <c r="V194" s="28">
        <v>0.754770722707227</v>
      </c>
      <c r="W194" s="28">
        <v>0.61653299736021117</v>
      </c>
      <c r="X194" s="28">
        <v>0.59996469326797885</v>
      </c>
      <c r="Y194" s="28">
        <v>0.6429319274567693</v>
      </c>
      <c r="Z194" s="28">
        <v>0.67665998812352102</v>
      </c>
      <c r="AA194" s="28">
        <v>0.33789808396510601</v>
      </c>
      <c r="AB194" s="28">
        <v>0.69446655821027703</v>
      </c>
      <c r="AC194" s="28">
        <v>0.61885232067510554</v>
      </c>
      <c r="AD194" s="28">
        <v>0</v>
      </c>
      <c r="AE194" s="28">
        <v>0.59712903225806446</v>
      </c>
      <c r="AF194" s="28">
        <v>0.56216410660364968</v>
      </c>
      <c r="AG194" s="28">
        <v>0</v>
      </c>
      <c r="AH194" s="28">
        <v>0.46300000000000002</v>
      </c>
      <c r="AI194" s="28">
        <v>0.56238657965668892</v>
      </c>
      <c r="AJ194" s="28">
        <v>0.59619953730480046</v>
      </c>
      <c r="AK194" s="28">
        <v>0.6943828125</v>
      </c>
      <c r="AL194" s="28">
        <v>0.64447028274668205</v>
      </c>
      <c r="AM194" s="28">
        <v>0.62607532081086115</v>
      </c>
      <c r="AN194" s="28">
        <v>0.50172930437519669</v>
      </c>
      <c r="AO194" s="28">
        <v>0.58834611156911243</v>
      </c>
      <c r="AP194" s="28">
        <v>0</v>
      </c>
      <c r="AQ194" s="28">
        <v>0.66530781250000004</v>
      </c>
      <c r="AR194" s="28">
        <v>0.79303246753246748</v>
      </c>
      <c r="AS194" s="28">
        <v>0.54935424957362133</v>
      </c>
      <c r="AT194" s="28">
        <v>0.4961583346992296</v>
      </c>
      <c r="AU194" s="28">
        <v>0.39390815671162493</v>
      </c>
      <c r="AV194" s="28">
        <v>0.62662962962962965</v>
      </c>
      <c r="AW194" s="28">
        <v>0</v>
      </c>
      <c r="AX194" s="28">
        <v>0.49700467612111926</v>
      </c>
      <c r="AY194" s="28">
        <v>0</v>
      </c>
      <c r="AZ194" s="28">
        <v>0</v>
      </c>
      <c r="BA194" s="28">
        <v>0</v>
      </c>
      <c r="BB194" s="28">
        <v>0.59085201182086833</v>
      </c>
      <c r="BC194" s="28">
        <v>0</v>
      </c>
      <c r="BD194" s="28">
        <v>0</v>
      </c>
      <c r="BE194" s="28">
        <v>0.59523316529229131</v>
      </c>
      <c r="BF194" s="28">
        <v>0.62190933333333331</v>
      </c>
      <c r="BG194" s="28">
        <v>0.59723718234507361</v>
      </c>
      <c r="BH194" s="28">
        <v>0.68773066325526466</v>
      </c>
      <c r="BI194" s="28">
        <v>0</v>
      </c>
      <c r="BJ194" s="28">
        <v>0.62634375647131912</v>
      </c>
      <c r="BK194" s="28">
        <v>0</v>
      </c>
      <c r="BL194" s="28">
        <v>0.53091342242882045</v>
      </c>
      <c r="BM194" s="28">
        <v>0.58704264250219229</v>
      </c>
      <c r="BN194" s="28">
        <v>0</v>
      </c>
      <c r="BO194" s="28">
        <v>0.42658655274888563</v>
      </c>
      <c r="BP194" s="28">
        <v>0</v>
      </c>
      <c r="BQ194" s="28">
        <v>0.59560564304461938</v>
      </c>
      <c r="BR194" s="28">
        <v>0.50825672882169926</v>
      </c>
      <c r="BS194" s="28">
        <v>0.49324804941482447</v>
      </c>
      <c r="BT194" s="28">
        <v>0.50019999999999998</v>
      </c>
      <c r="BU194" s="28">
        <v>0</v>
      </c>
      <c r="BV194" s="28">
        <v>0.51634831368696799</v>
      </c>
      <c r="BW194" s="28">
        <v>0</v>
      </c>
      <c r="BX194" s="28">
        <v>0</v>
      </c>
      <c r="BY194" s="28">
        <v>0</v>
      </c>
      <c r="BZ194" s="28">
        <v>0</v>
      </c>
      <c r="CA194" s="28">
        <v>0</v>
      </c>
      <c r="CB194" s="28">
        <v>0.61172124130551098</v>
      </c>
      <c r="CC194" s="28">
        <v>0.58892105263157901</v>
      </c>
      <c r="CD194" s="28">
        <v>0.76345448129851801</v>
      </c>
      <c r="CE194" s="28">
        <v>0</v>
      </c>
      <c r="CF194" s="28">
        <v>0.76776873553240743</v>
      </c>
      <c r="CG194" s="28">
        <v>0.77678467779170246</v>
      </c>
      <c r="CH194" s="28">
        <v>0.53079512464499845</v>
      </c>
      <c r="CI194" s="28">
        <v>0.50634527574238331</v>
      </c>
      <c r="CJ194" s="28">
        <v>0.73864093072448433</v>
      </c>
      <c r="CK194" s="28">
        <v>0.45205717859089889</v>
      </c>
      <c r="CL194" s="28">
        <v>0.66820634920634925</v>
      </c>
      <c r="CM194" s="28">
        <v>0.50937327935222676</v>
      </c>
      <c r="CN194" s="28">
        <v>0.62093649503686077</v>
      </c>
      <c r="CO194" s="28">
        <v>0.53759141791044773</v>
      </c>
      <c r="CP194" s="28">
        <v>0.47983704372242281</v>
      </c>
      <c r="CQ194" s="28">
        <v>0.49897723292469354</v>
      </c>
      <c r="CR194" s="28">
        <v>0.65358437445011441</v>
      </c>
      <c r="CS194" s="28">
        <v>0.52049999999999996</v>
      </c>
      <c r="CT194" s="28">
        <v>0.50545821596244134</v>
      </c>
      <c r="CU194" s="28">
        <v>0.47607742002349202</v>
      </c>
      <c r="CV194" s="28">
        <v>0.51024309174330973</v>
      </c>
      <c r="CW194" s="28">
        <v>0.45266364795918368</v>
      </c>
      <c r="CX194" s="28">
        <v>0.5976428324636236</v>
      </c>
      <c r="CY194" s="28">
        <v>0.66649175596061838</v>
      </c>
      <c r="CZ194" s="28">
        <v>0.70106083018867926</v>
      </c>
      <c r="DA194" s="28">
        <v>0.43747267424009828</v>
      </c>
      <c r="DB194" s="28">
        <v>0.61512860297702698</v>
      </c>
      <c r="DC194" s="28">
        <v>0.61363725490196075</v>
      </c>
      <c r="DD194" s="28">
        <v>0</v>
      </c>
      <c r="DE194" s="28">
        <v>0.64747216662208407</v>
      </c>
      <c r="DF194" s="28">
        <v>0.66572267714710598</v>
      </c>
      <c r="DG194" s="28">
        <v>0.63581347729933657</v>
      </c>
      <c r="DH194" s="28">
        <v>0.64215453074433659</v>
      </c>
      <c r="DI194" s="28">
        <v>0.691196752477927</v>
      </c>
      <c r="DJ194" s="28">
        <v>0.59404202698028363</v>
      </c>
      <c r="DK194" s="28">
        <v>0.66601458241272649</v>
      </c>
      <c r="DL194" s="28">
        <v>0.64647945798285233</v>
      </c>
      <c r="DM194" s="28">
        <v>0.65353277215549033</v>
      </c>
      <c r="DN194" s="28">
        <v>0.65852869021963911</v>
      </c>
      <c r="DO194" s="28">
        <v>0</v>
      </c>
      <c r="DP194" s="28">
        <v>0.77981060606060604</v>
      </c>
      <c r="DQ194" s="28">
        <v>0</v>
      </c>
      <c r="DR194" s="28">
        <v>0.74117572828567591</v>
      </c>
      <c r="DS194" s="28">
        <v>0.59139024390243899</v>
      </c>
      <c r="DT194" s="28">
        <v>0.7523301345031187</v>
      </c>
      <c r="DU194" s="28">
        <v>0.54608101265822784</v>
      </c>
      <c r="DV194" s="28">
        <v>0.67726822558459421</v>
      </c>
      <c r="DW194" s="28">
        <v>0.64213780487804872</v>
      </c>
      <c r="DX194" s="28">
        <v>0.56734879484898548</v>
      </c>
      <c r="DY194" s="28">
        <v>0.82338200281671492</v>
      </c>
      <c r="DZ194" s="28">
        <v>0.53087153586702873</v>
      </c>
      <c r="EA194" s="28">
        <v>0.51902105336831506</v>
      </c>
      <c r="EB194" s="28">
        <v>0.52020480230545063</v>
      </c>
      <c r="EC194" s="28">
        <v>0.49624290066519772</v>
      </c>
      <c r="ED194" s="28">
        <v>0.429826655298918</v>
      </c>
      <c r="EE194" s="28">
        <v>0.44329971448893241</v>
      </c>
      <c r="EF194" s="28">
        <v>0.75690284056166901</v>
      </c>
      <c r="EG194" s="28">
        <v>0</v>
      </c>
      <c r="EH194" s="28">
        <v>0.56271490848199934</v>
      </c>
      <c r="EI194" s="28">
        <v>0.35309726345337156</v>
      </c>
      <c r="EJ194" s="28">
        <v>0.25717313149109705</v>
      </c>
      <c r="EK194" s="28">
        <v>0.33987034092610208</v>
      </c>
      <c r="EL194" s="28">
        <v>0.35849970621579791</v>
      </c>
      <c r="EM194" s="28">
        <v>0.3865243607033545</v>
      </c>
      <c r="EN194" s="28">
        <v>0.26704928938633571</v>
      </c>
      <c r="EO194" s="28">
        <v>0.35633758600199567</v>
      </c>
      <c r="EP194" s="28">
        <v>0.10904160028810507</v>
      </c>
      <c r="EQ194" s="28">
        <v>0.34522425610226443</v>
      </c>
      <c r="ER194" s="28">
        <v>0.37280747127461855</v>
      </c>
      <c r="ES194" s="28">
        <v>0.22852703503574229</v>
      </c>
      <c r="ET194" s="28">
        <v>0.21736393354891576</v>
      </c>
      <c r="EU194" s="28">
        <v>1</v>
      </c>
      <c r="EV194" s="28">
        <v>1</v>
      </c>
      <c r="EW194" s="28">
        <v>0</v>
      </c>
      <c r="EX194" s="28">
        <v>0.57031923653330929</v>
      </c>
      <c r="EY194" s="28">
        <v>0</v>
      </c>
      <c r="EZ194" s="28">
        <v>0</v>
      </c>
      <c r="FA194" s="28">
        <v>0.31785805342201318</v>
      </c>
      <c r="FB194" s="28">
        <v>0.39866897120195754</v>
      </c>
      <c r="FC194" s="28">
        <v>0.44402538871216768</v>
      </c>
      <c r="FD194" s="28">
        <v>0.35744301292627939</v>
      </c>
      <c r="FE194" s="28">
        <v>0.21825883030844703</v>
      </c>
      <c r="FF194" s="28">
        <v>0.54404481400961102</v>
      </c>
      <c r="FG194" s="28">
        <v>0.55184625920072949</v>
      </c>
      <c r="FH194" s="28">
        <v>0.36309394933374495</v>
      </c>
      <c r="FI194" s="28">
        <v>0.59121904835610029</v>
      </c>
      <c r="FJ194" s="28">
        <v>0.49783963026855965</v>
      </c>
      <c r="FK194" s="28">
        <v>0.36313818847892132</v>
      </c>
      <c r="FL194" s="28">
        <v>0.2487546635107778</v>
      </c>
      <c r="FM194" s="28">
        <v>0.17676746751005276</v>
      </c>
      <c r="FN194" s="28">
        <v>0.38787256659066316</v>
      </c>
      <c r="FO194" s="28">
        <v>0.36736601416055248</v>
      </c>
      <c r="FP194" s="28">
        <v>0.46336350995844322</v>
      </c>
      <c r="FQ194" s="28">
        <v>0.47806613637738704</v>
      </c>
      <c r="FR194" s="28">
        <v>0.43001453909620241</v>
      </c>
      <c r="FS194" s="28">
        <v>0.28630829901091326</v>
      </c>
      <c r="FT194" s="28">
        <v>0.23275321723651704</v>
      </c>
      <c r="FU194" s="28">
        <v>0.37292227485679469</v>
      </c>
      <c r="FV194" s="28">
        <v>0.4972979787061822</v>
      </c>
      <c r="FW194" s="28">
        <v>0.23501950697770119</v>
      </c>
      <c r="FX194" s="28">
        <v>0.83093434238820951</v>
      </c>
      <c r="FY194" s="28">
        <v>0.58306856453906608</v>
      </c>
      <c r="FZ194" s="28">
        <v>0.71553007422077275</v>
      </c>
      <c r="GA194" s="28">
        <v>0.26652717445286017</v>
      </c>
      <c r="GB194" s="28">
        <v>0.58411140718119003</v>
      </c>
      <c r="GC194" s="28">
        <v>0.58180342487983105</v>
      </c>
      <c r="GD194" s="28">
        <v>0.35018356301438552</v>
      </c>
      <c r="GE194" s="28">
        <v>0.29680298076161343</v>
      </c>
      <c r="GF194" s="28">
        <v>0.30605965317813832</v>
      </c>
      <c r="GG194" s="28">
        <v>0.27732768604435165</v>
      </c>
      <c r="GH194" s="28">
        <v>1</v>
      </c>
      <c r="GI194" s="28">
        <v>0.34997523470888336</v>
      </c>
      <c r="GJ194" s="29">
        <v>0.45579879735331108</v>
      </c>
      <c r="GK194" s="15"/>
      <c r="GL194" s="14"/>
    </row>
    <row r="195" spans="1:194" ht="18" customHeight="1" x14ac:dyDescent="0.45">
      <c r="B195" s="16" t="s">
        <v>190</v>
      </c>
      <c r="C195" s="6" t="s">
        <v>381</v>
      </c>
      <c r="D195" s="26">
        <v>9.0182094081942335E-4</v>
      </c>
      <c r="E195" s="26">
        <v>1.1549156023213686E-3</v>
      </c>
      <c r="F195" s="26">
        <v>2.9930501132478448E-3</v>
      </c>
      <c r="G195" s="26">
        <v>3.033910612449447E-3</v>
      </c>
      <c r="H195" s="26">
        <v>3.0920867361306668E-3</v>
      </c>
      <c r="I195" s="26">
        <v>4.9237948518524059E-3</v>
      </c>
      <c r="J195" s="26">
        <v>1.6042652698849552E-3</v>
      </c>
      <c r="K195" s="26">
        <v>1.3524004694501508E-3</v>
      </c>
      <c r="L195" s="26">
        <v>1.6331131742087834E-2</v>
      </c>
      <c r="M195" s="26">
        <v>1.3064464346998195E-2</v>
      </c>
      <c r="N195" s="26">
        <v>4.1998076930161625E-3</v>
      </c>
      <c r="O195" s="26">
        <v>0</v>
      </c>
      <c r="P195" s="26">
        <v>1.00950784212378E-2</v>
      </c>
      <c r="Q195" s="26">
        <v>0</v>
      </c>
      <c r="R195" s="26">
        <v>1.0075067024128687E-2</v>
      </c>
      <c r="S195" s="26">
        <v>0</v>
      </c>
      <c r="T195" s="26">
        <v>5.4596520019003615E-3</v>
      </c>
      <c r="U195" s="26">
        <v>4.7308850953952089E-3</v>
      </c>
      <c r="V195" s="26">
        <v>1.5305553055530556E-3</v>
      </c>
      <c r="W195" s="26">
        <v>6.2623790096792255E-3</v>
      </c>
      <c r="X195" s="26">
        <v>1.0064409895075439E-2</v>
      </c>
      <c r="Y195" s="26">
        <v>6.5417967102488397E-3</v>
      </c>
      <c r="Z195" s="26">
        <v>8.5168813857914652E-3</v>
      </c>
      <c r="AA195" s="26">
        <v>1.8582626905116518E-3</v>
      </c>
      <c r="AB195" s="26">
        <v>5.0891010954737101E-3</v>
      </c>
      <c r="AC195" s="26">
        <v>4.1940928270042194E-3</v>
      </c>
      <c r="AD195" s="26">
        <v>0</v>
      </c>
      <c r="AE195" s="26">
        <v>9.2258064516129029E-3</v>
      </c>
      <c r="AF195" s="26">
        <v>6.4848365498227645E-3</v>
      </c>
      <c r="AG195" s="26">
        <v>0</v>
      </c>
      <c r="AH195" s="26">
        <v>1.1000000000000001E-2</v>
      </c>
      <c r="AI195" s="26">
        <v>1.0283302596112922E-2</v>
      </c>
      <c r="AJ195" s="26">
        <v>7.8718912666281074E-3</v>
      </c>
      <c r="AK195" s="26">
        <v>9.6835937500000004E-3</v>
      </c>
      <c r="AL195" s="26">
        <v>7.5147143681477202E-3</v>
      </c>
      <c r="AM195" s="26">
        <v>3.8478705597917049E-3</v>
      </c>
      <c r="AN195" s="26">
        <v>7.9789109222536993E-3</v>
      </c>
      <c r="AO195" s="26">
        <v>1.2459741687276723E-2</v>
      </c>
      <c r="AP195" s="26">
        <v>0</v>
      </c>
      <c r="AQ195" s="26">
        <v>1.12609375E-2</v>
      </c>
      <c r="AR195" s="26">
        <v>1.3141558441558442E-2</v>
      </c>
      <c r="AS195" s="26">
        <v>1.1710631040363843E-2</v>
      </c>
      <c r="AT195" s="26">
        <v>1.4197672512702837E-2</v>
      </c>
      <c r="AU195" s="26">
        <v>1.3160284200385359E-2</v>
      </c>
      <c r="AV195" s="26">
        <v>2.6203703703703705E-2</v>
      </c>
      <c r="AW195" s="26">
        <v>0</v>
      </c>
      <c r="AX195" s="26">
        <v>4.1646607895745496E-3</v>
      </c>
      <c r="AY195" s="26">
        <v>0</v>
      </c>
      <c r="AZ195" s="26">
        <v>0</v>
      </c>
      <c r="BA195" s="26">
        <v>0</v>
      </c>
      <c r="BB195" s="26">
        <v>1.4490111388952035E-2</v>
      </c>
      <c r="BC195" s="26">
        <v>0</v>
      </c>
      <c r="BD195" s="26">
        <v>0</v>
      </c>
      <c r="BE195" s="26">
        <v>8.2113310853670751E-3</v>
      </c>
      <c r="BF195" s="26">
        <v>1.1703999999999997E-2</v>
      </c>
      <c r="BG195" s="26">
        <v>1.753756130182791E-2</v>
      </c>
      <c r="BH195" s="26">
        <v>6.0000984058256246E-3</v>
      </c>
      <c r="BI195" s="26">
        <v>0</v>
      </c>
      <c r="BJ195" s="26">
        <v>6.6415406916545856E-3</v>
      </c>
      <c r="BK195" s="26">
        <v>0</v>
      </c>
      <c r="BL195" s="26">
        <v>5.8544450900639162E-3</v>
      </c>
      <c r="BM195" s="26">
        <v>1.3964665302543115E-2</v>
      </c>
      <c r="BN195" s="26">
        <v>0</v>
      </c>
      <c r="BO195" s="26">
        <v>1.4010633358098068E-2</v>
      </c>
      <c r="BP195" s="26">
        <v>0</v>
      </c>
      <c r="BQ195" s="26">
        <v>9.3103674540682413E-3</v>
      </c>
      <c r="BR195" s="26">
        <v>1.202958802280178E-2</v>
      </c>
      <c r="BS195" s="26">
        <v>9.0450801907238833E-3</v>
      </c>
      <c r="BT195" s="26">
        <v>1.1699999999999999E-2</v>
      </c>
      <c r="BU195" s="26">
        <v>0</v>
      </c>
      <c r="BV195" s="26">
        <v>1.5530370006548787E-2</v>
      </c>
      <c r="BW195" s="26">
        <v>0</v>
      </c>
      <c r="BX195" s="26">
        <v>0</v>
      </c>
      <c r="BY195" s="26">
        <v>0</v>
      </c>
      <c r="BZ195" s="26">
        <v>0</v>
      </c>
      <c r="CA195" s="26">
        <v>0</v>
      </c>
      <c r="CB195" s="26">
        <v>4.5141787051899418E-3</v>
      </c>
      <c r="CC195" s="26">
        <v>1.9969635627530369E-3</v>
      </c>
      <c r="CD195" s="26">
        <v>5.3260409315455184E-3</v>
      </c>
      <c r="CE195" s="26">
        <v>0</v>
      </c>
      <c r="CF195" s="26">
        <v>8.3140914351851856E-3</v>
      </c>
      <c r="CG195" s="26">
        <v>7.2095508211859382E-3</v>
      </c>
      <c r="CH195" s="26">
        <v>1.8372751656674031E-2</v>
      </c>
      <c r="CI195" s="26">
        <v>4.0782491322792136E-3</v>
      </c>
      <c r="CJ195" s="26">
        <v>4.7530407191961922E-3</v>
      </c>
      <c r="CK195" s="26">
        <v>9.6074142962511606E-3</v>
      </c>
      <c r="CL195" s="26">
        <v>1.3757369614512472E-2</v>
      </c>
      <c r="CM195" s="26">
        <v>1.0583805668016196E-2</v>
      </c>
      <c r="CN195" s="26">
        <v>7.2914610785395021E-3</v>
      </c>
      <c r="CO195" s="26">
        <v>1.3176305970149254E-2</v>
      </c>
      <c r="CP195" s="26">
        <v>1.0530184516646611E-2</v>
      </c>
      <c r="CQ195" s="26">
        <v>7.7390542907180395E-3</v>
      </c>
      <c r="CR195" s="26">
        <v>3.4824916417385185E-3</v>
      </c>
      <c r="CS195" s="26">
        <v>2.2499999999999999E-2</v>
      </c>
      <c r="CT195" s="26">
        <v>1.4530516431924882E-2</v>
      </c>
      <c r="CU195" s="26">
        <v>5.6428867546465837E-3</v>
      </c>
      <c r="CV195" s="26">
        <v>1.0817468391222206E-2</v>
      </c>
      <c r="CW195" s="26">
        <v>1.3486930926216641E-2</v>
      </c>
      <c r="CX195" s="26">
        <v>7.6129690644535074E-3</v>
      </c>
      <c r="CY195" s="26">
        <v>8.0399746945553751E-3</v>
      </c>
      <c r="CZ195" s="26">
        <v>1.268543396226415E-2</v>
      </c>
      <c r="DA195" s="26">
        <v>1.2866902057107768E-2</v>
      </c>
      <c r="DB195" s="26">
        <v>1.1189176011701609E-2</v>
      </c>
      <c r="DC195" s="26">
        <v>1.101470588235294E-2</v>
      </c>
      <c r="DD195" s="26">
        <v>0</v>
      </c>
      <c r="DE195" s="26">
        <v>6.5667217031167846E-3</v>
      </c>
      <c r="DF195" s="26">
        <v>1.0274551459085731E-2</v>
      </c>
      <c r="DG195" s="26">
        <v>1.2101886301548069E-2</v>
      </c>
      <c r="DH195" s="26">
        <v>4.8988673139158572E-3</v>
      </c>
      <c r="DI195" s="26">
        <v>1.9649984777240281E-2</v>
      </c>
      <c r="DJ195" s="26">
        <v>1.3045572466274646E-2</v>
      </c>
      <c r="DK195" s="26">
        <v>1.4954632493739871E-2</v>
      </c>
      <c r="DL195" s="26">
        <v>8.3672680063830371E-3</v>
      </c>
      <c r="DM195" s="26">
        <v>4.2451527475645514E-3</v>
      </c>
      <c r="DN195" s="26">
        <v>1.8194943294368618E-2</v>
      </c>
      <c r="DO195" s="26">
        <v>0</v>
      </c>
      <c r="DP195" s="26">
        <v>5.024621212121212E-3</v>
      </c>
      <c r="DQ195" s="26">
        <v>0</v>
      </c>
      <c r="DR195" s="26">
        <v>5.2878116647750162E-3</v>
      </c>
      <c r="DS195" s="26">
        <v>6.487804878048781E-3</v>
      </c>
      <c r="DT195" s="26">
        <v>5.3905919183941456E-3</v>
      </c>
      <c r="DU195" s="26">
        <v>1.069873417721519E-2</v>
      </c>
      <c r="DV195" s="26">
        <v>4.0852819807427783E-3</v>
      </c>
      <c r="DW195" s="26">
        <v>1.5943902439024393E-2</v>
      </c>
      <c r="DX195" s="26">
        <v>1.0515588596602704E-2</v>
      </c>
      <c r="DY195" s="26">
        <v>6.9060056944813515E-3</v>
      </c>
      <c r="DZ195" s="26">
        <v>1.329336960645295E-2</v>
      </c>
      <c r="EA195" s="26">
        <v>1.381657933982209E-2</v>
      </c>
      <c r="EB195" s="26">
        <v>1.2139294815961807E-2</v>
      </c>
      <c r="EC195" s="26">
        <v>1.0434316686290497E-2</v>
      </c>
      <c r="ED195" s="26">
        <v>9.4465706335194327E-3</v>
      </c>
      <c r="EE195" s="26">
        <v>1.2639751477406201E-2</v>
      </c>
      <c r="EF195" s="26">
        <v>8.7848395330185087E-3</v>
      </c>
      <c r="EG195" s="26">
        <v>0</v>
      </c>
      <c r="EH195" s="26">
        <v>8.0403347756803287E-3</v>
      </c>
      <c r="EI195" s="26">
        <v>1.7523632080022465E-2</v>
      </c>
      <c r="EJ195" s="26">
        <v>1.6081828750628867E-2</v>
      </c>
      <c r="EK195" s="26">
        <v>1.2129740867594845E-2</v>
      </c>
      <c r="EL195" s="26">
        <v>2.1757755910831299E-2</v>
      </c>
      <c r="EM195" s="26">
        <v>2.9308538447979846E-2</v>
      </c>
      <c r="EN195" s="26">
        <v>4.6746641456775866E-3</v>
      </c>
      <c r="EO195" s="26">
        <v>3.527464018820761E-3</v>
      </c>
      <c r="EP195" s="26">
        <v>0</v>
      </c>
      <c r="EQ195" s="26">
        <v>1.3029234254265802E-2</v>
      </c>
      <c r="ER195" s="26">
        <v>1.1882551448843672E-2</v>
      </c>
      <c r="ES195" s="26">
        <v>1.104757434129165E-2</v>
      </c>
      <c r="ET195" s="26">
        <v>4.5626351960945605E-3</v>
      </c>
      <c r="EU195" s="26">
        <v>0</v>
      </c>
      <c r="EV195" s="26">
        <v>0</v>
      </c>
      <c r="EW195" s="26">
        <v>0</v>
      </c>
      <c r="EX195" s="26">
        <v>1.1692951923847646E-2</v>
      </c>
      <c r="EY195" s="26">
        <v>0</v>
      </c>
      <c r="EZ195" s="26">
        <v>0</v>
      </c>
      <c r="FA195" s="26">
        <v>9.2615484459141022E-3</v>
      </c>
      <c r="FB195" s="26">
        <v>1.1343383076434862E-2</v>
      </c>
      <c r="FC195" s="26">
        <v>1.6868408767964974E-2</v>
      </c>
      <c r="FD195" s="26">
        <v>2.002033950907315E-2</v>
      </c>
      <c r="FE195" s="26">
        <v>3.1167551757276804E-3</v>
      </c>
      <c r="FF195" s="26">
        <v>1.8954419875293444E-3</v>
      </c>
      <c r="FG195" s="26">
        <v>7.231307637367337E-3</v>
      </c>
      <c r="FH195" s="26">
        <v>9.5314876702486707E-3</v>
      </c>
      <c r="FI195" s="26">
        <v>3.6570177646563992E-3</v>
      </c>
      <c r="FJ195" s="26">
        <v>1.5957147597124688E-2</v>
      </c>
      <c r="FK195" s="26">
        <v>1.5188226411065571E-2</v>
      </c>
      <c r="FL195" s="26">
        <v>6.8093095680839951E-3</v>
      </c>
      <c r="FM195" s="26">
        <v>2.4612258274339448E-3</v>
      </c>
      <c r="FN195" s="26">
        <v>9.9698961743673129E-3</v>
      </c>
      <c r="FO195" s="26">
        <v>9.266863082268333E-3</v>
      </c>
      <c r="FP195" s="26">
        <v>1.4785715970576788E-3</v>
      </c>
      <c r="FQ195" s="26">
        <v>5.9695530236482655E-3</v>
      </c>
      <c r="FR195" s="26">
        <v>1.3791759481759393E-2</v>
      </c>
      <c r="FS195" s="26">
        <v>1.185198022430985E-2</v>
      </c>
      <c r="FT195" s="26">
        <v>1.2299391914458021E-2</v>
      </c>
      <c r="FU195" s="26">
        <v>3.5081043392893474E-2</v>
      </c>
      <c r="FV195" s="26">
        <v>4.3059162891539576E-3</v>
      </c>
      <c r="FW195" s="26">
        <v>3.7118707968290432E-3</v>
      </c>
      <c r="FX195" s="26">
        <v>9.0371111161370778E-3</v>
      </c>
      <c r="FY195" s="26">
        <v>6.1689280475774877E-3</v>
      </c>
      <c r="FZ195" s="26">
        <v>5.4202238409116034E-3</v>
      </c>
      <c r="GA195" s="26">
        <v>1.0559069806440566E-2</v>
      </c>
      <c r="GB195" s="26">
        <v>2.0351718973815956E-2</v>
      </c>
      <c r="GC195" s="26">
        <v>1.2300809940384225E-2</v>
      </c>
      <c r="GD195" s="26">
        <v>1.3289688749077148E-2</v>
      </c>
      <c r="GE195" s="26">
        <v>1.6204072694836619E-2</v>
      </c>
      <c r="GF195" s="26">
        <v>1.6316945582491478E-2</v>
      </c>
      <c r="GG195" s="26">
        <v>1.4598814257079954E-2</v>
      </c>
      <c r="GH195" s="26">
        <v>0</v>
      </c>
      <c r="GI195" s="26">
        <v>1.9978288816979548E-3</v>
      </c>
      <c r="GJ195" s="30">
        <v>9.5451650679832193E-3</v>
      </c>
    </row>
    <row r="196" spans="1:194" ht="18" customHeight="1" x14ac:dyDescent="0.45">
      <c r="B196" s="16" t="s">
        <v>382</v>
      </c>
      <c r="C196" s="6" t="s">
        <v>383</v>
      </c>
      <c r="D196" s="26">
        <v>4.7803641881638839E-2</v>
      </c>
      <c r="E196" s="26">
        <v>6.1667416611862987E-2</v>
      </c>
      <c r="F196" s="26">
        <v>9.3846447979193393E-2</v>
      </c>
      <c r="G196" s="26">
        <v>7.9771642266564372E-2</v>
      </c>
      <c r="H196" s="26">
        <v>0.10081103914390313</v>
      </c>
      <c r="I196" s="26">
        <v>8.6646275495196351E-2</v>
      </c>
      <c r="J196" s="26">
        <v>0.10560620753248769</v>
      </c>
      <c r="K196" s="26">
        <v>0.19755938892024813</v>
      </c>
      <c r="L196" s="26">
        <v>0.19271137239217365</v>
      </c>
      <c r="M196" s="26">
        <v>0.24512338230247208</v>
      </c>
      <c r="N196" s="26">
        <v>0.21577433033329529</v>
      </c>
      <c r="O196" s="26">
        <v>0</v>
      </c>
      <c r="P196" s="26">
        <v>0.28817752604992375</v>
      </c>
      <c r="Q196" s="26">
        <v>0</v>
      </c>
      <c r="R196" s="26">
        <v>0.23077733095025321</v>
      </c>
      <c r="S196" s="26">
        <v>0</v>
      </c>
      <c r="T196" s="26">
        <v>8.5716246647485103E-2</v>
      </c>
      <c r="U196" s="26">
        <v>0.12392791565055229</v>
      </c>
      <c r="V196" s="26">
        <v>4.7429799297992972E-2</v>
      </c>
      <c r="W196" s="26">
        <v>0.17503733415612466</v>
      </c>
      <c r="X196" s="26">
        <v>0.1527552270812591</v>
      </c>
      <c r="Y196" s="26">
        <v>0.11133091522564319</v>
      </c>
      <c r="Z196" s="26">
        <v>0.16022349674399994</v>
      </c>
      <c r="AA196" s="26">
        <v>3.6829091031254549E-2</v>
      </c>
      <c r="AB196" s="26">
        <v>0.11037928611308985</v>
      </c>
      <c r="AC196" s="26">
        <v>0.16621518987341771</v>
      </c>
      <c r="AD196" s="26">
        <v>0</v>
      </c>
      <c r="AE196" s="26">
        <v>0.32554838709677419</v>
      </c>
      <c r="AF196" s="26">
        <v>0.20486490744387556</v>
      </c>
      <c r="AG196" s="26">
        <v>0</v>
      </c>
      <c r="AH196" s="26">
        <v>0.33033333333333331</v>
      </c>
      <c r="AI196" s="26">
        <v>0.19873357923109661</v>
      </c>
      <c r="AJ196" s="26">
        <v>0.27112463851937535</v>
      </c>
      <c r="AK196" s="26">
        <v>0.31273828125000003</v>
      </c>
      <c r="AL196" s="26">
        <v>0.21158309290248123</v>
      </c>
      <c r="AM196" s="26">
        <v>0.1928858099311884</v>
      </c>
      <c r="AN196" s="26">
        <v>0.21423796033994336</v>
      </c>
      <c r="AO196" s="26">
        <v>0.18380640285792799</v>
      </c>
      <c r="AP196" s="26">
        <v>0</v>
      </c>
      <c r="AQ196" s="26">
        <v>9.6543749999999998E-2</v>
      </c>
      <c r="AR196" s="26">
        <v>5.9972727272727275E-2</v>
      </c>
      <c r="AS196" s="26">
        <v>0.14958079874928937</v>
      </c>
      <c r="AT196" s="26">
        <v>0.18641583346992294</v>
      </c>
      <c r="AU196" s="26">
        <v>0.14699233301220296</v>
      </c>
      <c r="AV196" s="26">
        <v>8.6240740740740743E-2</v>
      </c>
      <c r="AW196" s="26">
        <v>0</v>
      </c>
      <c r="AX196" s="26">
        <v>3.0127558451513992E-2</v>
      </c>
      <c r="AY196" s="26">
        <v>0</v>
      </c>
      <c r="AZ196" s="26">
        <v>0</v>
      </c>
      <c r="BA196" s="26">
        <v>0</v>
      </c>
      <c r="BB196" s="26">
        <v>9.7458513298476924E-3</v>
      </c>
      <c r="BC196" s="26">
        <v>0</v>
      </c>
      <c r="BD196" s="26">
        <v>0</v>
      </c>
      <c r="BE196" s="26">
        <v>5.3063299168697627E-2</v>
      </c>
      <c r="BF196" s="26">
        <v>9.3192000000000011E-2</v>
      </c>
      <c r="BG196" s="26">
        <v>0.11867654926437807</v>
      </c>
      <c r="BH196" s="26">
        <v>0.10787030112182643</v>
      </c>
      <c r="BI196" s="26">
        <v>0</v>
      </c>
      <c r="BJ196" s="26">
        <v>0.13175460757920895</v>
      </c>
      <c r="BK196" s="26">
        <v>0</v>
      </c>
      <c r="BL196" s="26">
        <v>6.343027309703661E-2</v>
      </c>
      <c r="BM196" s="26">
        <v>0.18874780473545749</v>
      </c>
      <c r="BN196" s="26">
        <v>0</v>
      </c>
      <c r="BO196" s="26">
        <v>7.5932949479940559E-2</v>
      </c>
      <c r="BP196" s="26">
        <v>0</v>
      </c>
      <c r="BQ196" s="26">
        <v>0.30184908136482935</v>
      </c>
      <c r="BR196" s="26">
        <v>2.9527740076423545E-2</v>
      </c>
      <c r="BS196" s="26">
        <v>0.17688063502384049</v>
      </c>
      <c r="BT196" s="26">
        <v>0.248</v>
      </c>
      <c r="BU196" s="26">
        <v>0</v>
      </c>
      <c r="BV196" s="26">
        <v>0.18133546168958742</v>
      </c>
      <c r="BW196" s="26">
        <v>0</v>
      </c>
      <c r="BX196" s="26">
        <v>0</v>
      </c>
      <c r="BY196" s="26">
        <v>0</v>
      </c>
      <c r="BZ196" s="26">
        <v>0</v>
      </c>
      <c r="CA196" s="26">
        <v>0</v>
      </c>
      <c r="CB196" s="26">
        <v>0.16876886035312999</v>
      </c>
      <c r="CC196" s="26">
        <v>0.17819382591093116</v>
      </c>
      <c r="CD196" s="26">
        <v>5.5603387438249822E-2</v>
      </c>
      <c r="CE196" s="26">
        <v>0</v>
      </c>
      <c r="CF196" s="26">
        <v>0.10416348379629629</v>
      </c>
      <c r="CG196" s="26">
        <v>0.15325621660840313</v>
      </c>
      <c r="CH196" s="26">
        <v>0.17086502051120228</v>
      </c>
      <c r="CI196" s="26">
        <v>0.1794382182799846</v>
      </c>
      <c r="CJ196" s="26">
        <v>0.13935074034902167</v>
      </c>
      <c r="CK196" s="26">
        <v>0.3036692749254401</v>
      </c>
      <c r="CL196" s="26">
        <v>0.13810430839002266</v>
      </c>
      <c r="CM196" s="26">
        <v>0.16625506072874494</v>
      </c>
      <c r="CN196" s="26">
        <v>0.1650031636384745</v>
      </c>
      <c r="CO196" s="26">
        <v>0.11844402985074626</v>
      </c>
      <c r="CP196" s="26">
        <v>0.23951293622141998</v>
      </c>
      <c r="CQ196" s="26">
        <v>0.13457618213660247</v>
      </c>
      <c r="CR196" s="26">
        <v>9.8611120886855544E-2</v>
      </c>
      <c r="CS196" s="26">
        <v>0.215</v>
      </c>
      <c r="CT196" s="26">
        <v>0.23165070422535211</v>
      </c>
      <c r="CU196" s="26">
        <v>0.19459718095764525</v>
      </c>
      <c r="CV196" s="26">
        <v>0.28923082193202815</v>
      </c>
      <c r="CW196" s="26">
        <v>0.12824783653846153</v>
      </c>
      <c r="CX196" s="26">
        <v>0.14926978218668188</v>
      </c>
      <c r="CY196" s="26">
        <v>0.28360543276264283</v>
      </c>
      <c r="CZ196" s="26">
        <v>0.18127260377358492</v>
      </c>
      <c r="DA196" s="26">
        <v>0.26644058949953947</v>
      </c>
      <c r="DB196" s="26">
        <v>0.28554811139472852</v>
      </c>
      <c r="DC196" s="26">
        <v>0.2779362745098039</v>
      </c>
      <c r="DD196" s="26">
        <v>0</v>
      </c>
      <c r="DE196" s="26">
        <v>0.20295811387933183</v>
      </c>
      <c r="DF196" s="26">
        <v>0.29703143166148438</v>
      </c>
      <c r="DG196" s="26">
        <v>0.21581769220762329</v>
      </c>
      <c r="DH196" s="26">
        <v>9.8419093851132705E-2</v>
      </c>
      <c r="DI196" s="26">
        <v>7.7109928622171101E-2</v>
      </c>
      <c r="DJ196" s="26">
        <v>7.0954060013836043E-2</v>
      </c>
      <c r="DK196" s="26">
        <v>0.17995389600824863</v>
      </c>
      <c r="DL196" s="26">
        <v>0.14539442295729316</v>
      </c>
      <c r="DM196" s="26">
        <v>0.25396434313818217</v>
      </c>
      <c r="DN196" s="26">
        <v>5.5437885021441473E-2</v>
      </c>
      <c r="DO196" s="26">
        <v>0</v>
      </c>
      <c r="DP196" s="26">
        <v>0</v>
      </c>
      <c r="DQ196" s="26">
        <v>0</v>
      </c>
      <c r="DR196" s="26">
        <v>0.21054923784766716</v>
      </c>
      <c r="DS196" s="26">
        <v>0.15173170731707317</v>
      </c>
      <c r="DT196" s="26">
        <v>0.13585433507310365</v>
      </c>
      <c r="DU196" s="26">
        <v>0.17788860759493672</v>
      </c>
      <c r="DV196" s="26">
        <v>0.18336588720770286</v>
      </c>
      <c r="DW196" s="26">
        <v>0.19407743902439026</v>
      </c>
      <c r="DX196" s="26">
        <v>0.25536601431778716</v>
      </c>
      <c r="DY196" s="26">
        <v>0.22496287277559845</v>
      </c>
      <c r="DZ196" s="26">
        <v>0.26480409981977027</v>
      </c>
      <c r="EA196" s="26">
        <v>0.26707815268516233</v>
      </c>
      <c r="EB196" s="26">
        <v>0.30052124262072971</v>
      </c>
      <c r="EC196" s="26">
        <v>0.1505449262005136</v>
      </c>
      <c r="ED196" s="26">
        <v>0.11738085979503431</v>
      </c>
      <c r="EE196" s="26">
        <v>7.8992435731110741E-2</v>
      </c>
      <c r="EF196" s="26">
        <v>8.013589168259333E-2</v>
      </c>
      <c r="EG196" s="26">
        <v>0</v>
      </c>
      <c r="EH196" s="26">
        <v>0.13550332526143885</v>
      </c>
      <c r="EI196" s="26">
        <v>0.21049809413258302</v>
      </c>
      <c r="EJ196" s="26">
        <v>0.2591048313366599</v>
      </c>
      <c r="EK196" s="26">
        <v>0.27983086241513694</v>
      </c>
      <c r="EL196" s="26">
        <v>0.17334500908196634</v>
      </c>
      <c r="EM196" s="26">
        <v>0.18241687293994013</v>
      </c>
      <c r="EN196" s="26">
        <v>0.13738993424165388</v>
      </c>
      <c r="EO196" s="26">
        <v>0.16457888091991374</v>
      </c>
      <c r="EP196" s="26">
        <v>0</v>
      </c>
      <c r="EQ196" s="26">
        <v>0.66865930765146442</v>
      </c>
      <c r="ER196" s="26">
        <v>0.7632514884402859</v>
      </c>
      <c r="ES196" s="26">
        <v>0.60088388071215126</v>
      </c>
      <c r="ET196" s="26">
        <v>0.46187419298017351</v>
      </c>
      <c r="EU196" s="26">
        <v>0</v>
      </c>
      <c r="EV196" s="26">
        <v>0</v>
      </c>
      <c r="EW196" s="26">
        <v>0</v>
      </c>
      <c r="EX196" s="26">
        <v>0.24732512187242681</v>
      </c>
      <c r="EY196" s="26">
        <v>0</v>
      </c>
      <c r="EZ196" s="26">
        <v>0</v>
      </c>
      <c r="FA196" s="26">
        <v>0.3898401379202257</v>
      </c>
      <c r="FB196" s="26">
        <v>0.27417416937935218</v>
      </c>
      <c r="FC196" s="26">
        <v>0.19899163119538354</v>
      </c>
      <c r="FD196" s="26">
        <v>7.542328477930256E-2</v>
      </c>
      <c r="FE196" s="26">
        <v>0.49322943854371748</v>
      </c>
      <c r="FF196" s="26">
        <v>1.9480984852893464E-2</v>
      </c>
      <c r="FG196" s="26">
        <v>0.11507572162574446</v>
      </c>
      <c r="FH196" s="26">
        <v>0.25080282747121635</v>
      </c>
      <c r="FI196" s="26">
        <v>9.1099496369136196E-2</v>
      </c>
      <c r="FJ196" s="26">
        <v>0.12714628516101584</v>
      </c>
      <c r="FK196" s="26">
        <v>0.22729797155858392</v>
      </c>
      <c r="FL196" s="26">
        <v>0.26548978545428448</v>
      </c>
      <c r="FM196" s="26">
        <v>0.49842648580392929</v>
      </c>
      <c r="FN196" s="26">
        <v>0.35114926905617933</v>
      </c>
      <c r="FO196" s="26">
        <v>1.4478895512784291E-2</v>
      </c>
      <c r="FP196" s="26">
        <v>2.8596992450204889E-2</v>
      </c>
      <c r="FQ196" s="26">
        <v>0.34843406081670503</v>
      </c>
      <c r="FR196" s="26">
        <v>0.38779646434911441</v>
      </c>
      <c r="FS196" s="26">
        <v>0.36319381401964046</v>
      </c>
      <c r="FT196" s="26">
        <v>0.57170189232596147</v>
      </c>
      <c r="FU196" s="26">
        <v>0.78041641341294976</v>
      </c>
      <c r="FV196" s="26">
        <v>8.0156492998818843E-2</v>
      </c>
      <c r="FW196" s="26">
        <v>7.8995344825490046E-2</v>
      </c>
      <c r="FX196" s="26">
        <v>5.7743113784925394E-2</v>
      </c>
      <c r="FY196" s="26">
        <v>8.3428843739838762E-2</v>
      </c>
      <c r="FZ196" s="26">
        <v>3.7573903398646184E-2</v>
      </c>
      <c r="GA196" s="26">
        <v>0.33084559748693582</v>
      </c>
      <c r="GB196" s="26">
        <v>0.3591917233150288</v>
      </c>
      <c r="GC196" s="26">
        <v>0.23545338486827988</v>
      </c>
      <c r="GD196" s="26">
        <v>0.21410069901360892</v>
      </c>
      <c r="GE196" s="26">
        <v>0.36713865661706818</v>
      </c>
      <c r="GF196" s="26">
        <v>0.24695382498229551</v>
      </c>
      <c r="GG196" s="26">
        <v>0.23263417731959865</v>
      </c>
      <c r="GH196" s="26">
        <v>0</v>
      </c>
      <c r="GI196" s="26">
        <v>0.1808001329202189</v>
      </c>
      <c r="GJ196" s="30">
        <v>0.19489109257972526</v>
      </c>
    </row>
    <row r="197" spans="1:194" ht="18" customHeight="1" x14ac:dyDescent="0.45">
      <c r="B197" s="16" t="s">
        <v>384</v>
      </c>
      <c r="C197" s="6" t="s">
        <v>385</v>
      </c>
      <c r="D197" s="26">
        <v>2.2452200303490137E-3</v>
      </c>
      <c r="E197" s="26">
        <v>3.5870455620550805E-3</v>
      </c>
      <c r="F197" s="26">
        <v>4.5606414220140026E-3</v>
      </c>
      <c r="G197" s="26">
        <v>1.9861561248962359E-3</v>
      </c>
      <c r="H197" s="26">
        <v>4.2410588566600951E-3</v>
      </c>
      <c r="I197" s="26">
        <v>5.0033154349701106E-3</v>
      </c>
      <c r="J197" s="26">
        <v>7.5418532937135191E-3</v>
      </c>
      <c r="K197" s="26">
        <v>1.5216408904986007E-2</v>
      </c>
      <c r="L197" s="26">
        <v>8.2114513791677057E-3</v>
      </c>
      <c r="M197" s="26">
        <v>1.9819769952064119E-2</v>
      </c>
      <c r="N197" s="26">
        <v>1.6673973349641359E-2</v>
      </c>
      <c r="O197" s="26">
        <v>0</v>
      </c>
      <c r="P197" s="26">
        <v>1.7878565440796419E-2</v>
      </c>
      <c r="Q197" s="26">
        <v>0</v>
      </c>
      <c r="R197" s="26">
        <v>2.708430145963658E-2</v>
      </c>
      <c r="S197" s="26">
        <v>0</v>
      </c>
      <c r="T197" s="26">
        <v>1.250868393820315E-2</v>
      </c>
      <c r="U197" s="26">
        <v>1.8416152632333954E-2</v>
      </c>
      <c r="V197" s="26">
        <v>7.3312483124831247E-3</v>
      </c>
      <c r="W197" s="26">
        <v>2.4527157827373809E-2</v>
      </c>
      <c r="X197" s="26">
        <v>2.0010492456153786E-2</v>
      </c>
      <c r="Y197" s="26">
        <v>2.1124082665541964E-2</v>
      </c>
      <c r="Z197" s="26">
        <v>2.1280860998204618E-2</v>
      </c>
      <c r="AA197" s="26">
        <v>5.2576512614922908E-3</v>
      </c>
      <c r="AB197" s="26">
        <v>1.6412920428948229E-2</v>
      </c>
      <c r="AC197" s="26">
        <v>2.2447257383966246E-2</v>
      </c>
      <c r="AD197" s="26">
        <v>0</v>
      </c>
      <c r="AE197" s="26">
        <v>4.3580645161290323E-2</v>
      </c>
      <c r="AF197" s="26">
        <v>2.7393461992910591E-2</v>
      </c>
      <c r="AG197" s="26">
        <v>0</v>
      </c>
      <c r="AH197" s="26">
        <v>4.4333333333333336E-2</v>
      </c>
      <c r="AI197" s="26">
        <v>2.6624060150375939E-2</v>
      </c>
      <c r="AJ197" s="26">
        <v>3.6410931174089063E-2</v>
      </c>
      <c r="AK197" s="26">
        <v>4.1968749999999999E-2</v>
      </c>
      <c r="AL197" s="26">
        <v>2.8414598961338716E-2</v>
      </c>
      <c r="AM197" s="26">
        <v>3.1155477031802114E-2</v>
      </c>
      <c r="AN197" s="26">
        <v>2.8711992445703494E-2</v>
      </c>
      <c r="AO197" s="26">
        <v>2.4636850783182195E-2</v>
      </c>
      <c r="AP197" s="26">
        <v>0</v>
      </c>
      <c r="AQ197" s="26">
        <v>1.2862499999999999E-2</v>
      </c>
      <c r="AR197" s="26">
        <v>8.0324675324675333E-3</v>
      </c>
      <c r="AS197" s="26">
        <v>2.001527856736782E-2</v>
      </c>
      <c r="AT197" s="26">
        <v>2.4965415505654811E-2</v>
      </c>
      <c r="AU197" s="26">
        <v>1.970520231213873E-2</v>
      </c>
      <c r="AV197" s="26">
        <v>1.1537037037037037E-2</v>
      </c>
      <c r="AW197" s="26">
        <v>0</v>
      </c>
      <c r="AX197" s="26">
        <v>4.022384055193561E-3</v>
      </c>
      <c r="AY197" s="26">
        <v>0</v>
      </c>
      <c r="AZ197" s="26">
        <v>0</v>
      </c>
      <c r="BA197" s="26">
        <v>0</v>
      </c>
      <c r="BB197" s="26">
        <v>1.30313707660832E-3</v>
      </c>
      <c r="BC197" s="26">
        <v>0</v>
      </c>
      <c r="BD197" s="26">
        <v>0</v>
      </c>
      <c r="BE197" s="26">
        <v>8.8857543484792828E-3</v>
      </c>
      <c r="BF197" s="26">
        <v>1.2493333333333332E-2</v>
      </c>
      <c r="BG197" s="26">
        <v>1.592543468568881E-2</v>
      </c>
      <c r="BH197" s="26">
        <v>1.4070852194449911E-2</v>
      </c>
      <c r="BI197" s="26">
        <v>0</v>
      </c>
      <c r="BJ197" s="26">
        <v>1.7611306688755435E-2</v>
      </c>
      <c r="BK197" s="26">
        <v>0</v>
      </c>
      <c r="BL197" s="26">
        <v>8.4863451481696685E-3</v>
      </c>
      <c r="BM197" s="26">
        <v>2.5290219234142063E-2</v>
      </c>
      <c r="BN197" s="26">
        <v>0</v>
      </c>
      <c r="BO197" s="26">
        <v>1.0189125185735512E-2</v>
      </c>
      <c r="BP197" s="26">
        <v>0</v>
      </c>
      <c r="BQ197" s="26">
        <v>4.0492125984251968E-2</v>
      </c>
      <c r="BR197" s="26">
        <v>3.9559207366728615E-3</v>
      </c>
      <c r="BS197" s="26">
        <v>2.372144560034677E-2</v>
      </c>
      <c r="BT197" s="26">
        <v>3.3100000000000004E-2</v>
      </c>
      <c r="BU197" s="26">
        <v>0</v>
      </c>
      <c r="BV197" s="26">
        <v>2.429985265225933E-2</v>
      </c>
      <c r="BW197" s="26">
        <v>0</v>
      </c>
      <c r="BX197" s="26">
        <v>0</v>
      </c>
      <c r="BY197" s="26">
        <v>0</v>
      </c>
      <c r="BZ197" s="26">
        <v>0</v>
      </c>
      <c r="CA197" s="26">
        <v>0</v>
      </c>
      <c r="CB197" s="26">
        <v>2.2667201712145535E-2</v>
      </c>
      <c r="CC197" s="26">
        <v>2.3874493927125508E-2</v>
      </c>
      <c r="CD197" s="26">
        <v>7.4481298517995766E-3</v>
      </c>
      <c r="CE197" s="26">
        <v>0</v>
      </c>
      <c r="CF197" s="26">
        <v>1.3748408564814815E-2</v>
      </c>
      <c r="CG197" s="26">
        <v>2.0540333751071827E-2</v>
      </c>
      <c r="CH197" s="26">
        <v>2.2917718523193437E-2</v>
      </c>
      <c r="CI197" s="26">
        <v>2.4058927882761278E-2</v>
      </c>
      <c r="CJ197" s="26">
        <v>1.8679666842940243E-2</v>
      </c>
      <c r="CK197" s="26">
        <v>4.0733444505018757E-2</v>
      </c>
      <c r="CL197" s="26">
        <v>1.8425547996976568E-2</v>
      </c>
      <c r="CM197" s="26">
        <v>2.2289878542510119E-2</v>
      </c>
      <c r="CN197" s="26">
        <v>2.2085157020955478E-2</v>
      </c>
      <c r="CO197" s="26">
        <v>1.5896455223880598E-2</v>
      </c>
      <c r="CP197" s="26">
        <v>3.2095099612247623E-2</v>
      </c>
      <c r="CQ197" s="26">
        <v>1.8035026269702277E-2</v>
      </c>
      <c r="CR197" s="26">
        <v>1.3196375153967975E-2</v>
      </c>
      <c r="CS197" s="26">
        <v>2.9000000000000001E-2</v>
      </c>
      <c r="CT197" s="26">
        <v>3.1073239436619722E-2</v>
      </c>
      <c r="CU197" s="26">
        <v>2.5893042216541144E-2</v>
      </c>
      <c r="CV197" s="26">
        <v>3.8006913446965766E-2</v>
      </c>
      <c r="CW197" s="26">
        <v>1.7167572605965464E-2</v>
      </c>
      <c r="CX197" s="26">
        <v>1.9703399882455612E-2</v>
      </c>
      <c r="CY197" s="26">
        <v>3.7916689731525052E-2</v>
      </c>
      <c r="CZ197" s="26">
        <v>2.4308830188679242E-2</v>
      </c>
      <c r="DA197" s="26">
        <v>3.5645839729812709E-2</v>
      </c>
      <c r="DB197" s="26">
        <v>3.8186394011529526E-2</v>
      </c>
      <c r="DC197" s="26">
        <v>3.7068627450980392E-2</v>
      </c>
      <c r="DD197" s="26">
        <v>0</v>
      </c>
      <c r="DE197" s="26">
        <v>2.7147546880909115E-2</v>
      </c>
      <c r="DF197" s="26">
        <v>3.9698536086058063E-2</v>
      </c>
      <c r="DG197" s="26">
        <v>2.8802523741381557E-2</v>
      </c>
      <c r="DH197" s="26">
        <v>1.3139158576051782E-2</v>
      </c>
      <c r="DI197" s="26">
        <v>1.032540171171476E-2</v>
      </c>
      <c r="DJ197" s="26">
        <v>9.4665773088896572E-3</v>
      </c>
      <c r="DK197" s="26">
        <v>2.4080424215642951E-2</v>
      </c>
      <c r="DL197" s="26">
        <v>1.940832499391448E-2</v>
      </c>
      <c r="DM197" s="26">
        <v>3.3895204766858984E-2</v>
      </c>
      <c r="DN197" s="26">
        <v>7.4316702583861194E-3</v>
      </c>
      <c r="DO197" s="26">
        <v>0</v>
      </c>
      <c r="DP197" s="26">
        <v>0</v>
      </c>
      <c r="DQ197" s="26">
        <v>0</v>
      </c>
      <c r="DR197" s="26">
        <v>2.8224630517824232E-2</v>
      </c>
      <c r="DS197" s="26">
        <v>2.0292682926829269E-2</v>
      </c>
      <c r="DT197" s="26">
        <v>2.0434768128422643E-2</v>
      </c>
      <c r="DU197" s="26">
        <v>2.4751898734177213E-2</v>
      </c>
      <c r="DV197" s="26">
        <v>2.4514442916093535E-2</v>
      </c>
      <c r="DW197" s="26">
        <v>2.604512195121951E-2</v>
      </c>
      <c r="DX197" s="26">
        <v>3.4186279493370608E-2</v>
      </c>
      <c r="DY197" s="26">
        <v>2.7123599670187813E-2</v>
      </c>
      <c r="DZ197" s="26">
        <v>3.1050403782760479E-2</v>
      </c>
      <c r="EA197" s="26">
        <v>3.1366044795256773E-2</v>
      </c>
      <c r="EB197" s="26">
        <v>3.3959740636794737E-2</v>
      </c>
      <c r="EC197" s="26">
        <v>1.7399834618294408E-2</v>
      </c>
      <c r="ED197" s="26">
        <v>1.4613906132335769E-2</v>
      </c>
      <c r="EE197" s="26">
        <v>2.7909779011266355E-2</v>
      </c>
      <c r="EF197" s="26">
        <v>1.1632567705308107E-2</v>
      </c>
      <c r="EG197" s="26">
        <v>0</v>
      </c>
      <c r="EH197" s="26">
        <v>1.9936417066231848E-2</v>
      </c>
      <c r="EI197" s="26">
        <v>2.7660351874190012E-2</v>
      </c>
      <c r="EJ197" s="26">
        <v>3.5196260976594895E-2</v>
      </c>
      <c r="EK197" s="26">
        <v>3.6619566906390691E-2</v>
      </c>
      <c r="EL197" s="26">
        <v>2.6888103668899654E-2</v>
      </c>
      <c r="EM197" s="26">
        <v>2.1304062482576259E-2</v>
      </c>
      <c r="EN197" s="26">
        <v>1.3274376646611427E-2</v>
      </c>
      <c r="EO197" s="26">
        <v>1.2781315599237172E-2</v>
      </c>
      <c r="EP197" s="26">
        <v>0</v>
      </c>
      <c r="EQ197" s="26">
        <v>0.12389605124297168</v>
      </c>
      <c r="ER197" s="26">
        <v>0.1414847660054151</v>
      </c>
      <c r="ES197" s="26">
        <v>8.417894378898369E-2</v>
      </c>
      <c r="ET197" s="26">
        <v>6.990246556842207E-2</v>
      </c>
      <c r="EU197" s="26">
        <v>0</v>
      </c>
      <c r="EV197" s="26">
        <v>0</v>
      </c>
      <c r="EW197" s="26">
        <v>0</v>
      </c>
      <c r="EX197" s="26">
        <v>3.1265408633935794E-2</v>
      </c>
      <c r="EY197" s="26">
        <v>0</v>
      </c>
      <c r="EZ197" s="26">
        <v>0</v>
      </c>
      <c r="FA197" s="26">
        <v>6.3740644635779567E-2</v>
      </c>
      <c r="FB197" s="26">
        <v>3.7645621815380371E-2</v>
      </c>
      <c r="FC197" s="26">
        <v>1.9158238458493473E-2</v>
      </c>
      <c r="FD197" s="26">
        <v>1.0459092977063444E-2</v>
      </c>
      <c r="FE197" s="26">
        <v>7.1962635228118382E-2</v>
      </c>
      <c r="FF197" s="26">
        <v>3.6942654914706263E-3</v>
      </c>
      <c r="FG197" s="26">
        <v>1.3875503948408032E-2</v>
      </c>
      <c r="FH197" s="26">
        <v>3.590316247606623E-2</v>
      </c>
      <c r="FI197" s="26">
        <v>1.6272808937270435E-2</v>
      </c>
      <c r="FJ197" s="26">
        <v>1.6523559353980779E-2</v>
      </c>
      <c r="FK197" s="26">
        <v>5.2619829463208416E-2</v>
      </c>
      <c r="FL197" s="26">
        <v>5.986350413723774E-2</v>
      </c>
      <c r="FM197" s="26">
        <v>8.9521422355283292E-2</v>
      </c>
      <c r="FN197" s="26">
        <v>3.48854327006861E-2</v>
      </c>
      <c r="FO197" s="26">
        <v>1.8951384856798381E-3</v>
      </c>
      <c r="FP197" s="26">
        <v>3.7126803914562917E-3</v>
      </c>
      <c r="FQ197" s="26">
        <v>4.5092801751005482E-2</v>
      </c>
      <c r="FR197" s="26">
        <v>6.1510370092496033E-2</v>
      </c>
      <c r="FS197" s="26">
        <v>5.6590840393225442E-2</v>
      </c>
      <c r="FT197" s="26">
        <v>7.432722810219107E-2</v>
      </c>
      <c r="FU197" s="26">
        <v>7.1445035960725711E-2</v>
      </c>
      <c r="FV197" s="26">
        <v>9.7418148222484183E-3</v>
      </c>
      <c r="FW197" s="26">
        <v>1.1421473221313986E-2</v>
      </c>
      <c r="FX197" s="26">
        <v>9.466999216471695E-3</v>
      </c>
      <c r="FY197" s="26">
        <v>8.881593323013413E-3</v>
      </c>
      <c r="FZ197" s="26">
        <v>3.7422922859925122E-3</v>
      </c>
      <c r="GA197" s="26">
        <v>4.7482002275636287E-2</v>
      </c>
      <c r="GB197" s="26">
        <v>4.2622133518903059E-2</v>
      </c>
      <c r="GC197" s="26">
        <v>2.145998988430254E-2</v>
      </c>
      <c r="GD197" s="26">
        <v>2.2086257410780977E-2</v>
      </c>
      <c r="GE197" s="26">
        <v>5.1955495361338672E-2</v>
      </c>
      <c r="GF197" s="26">
        <v>2.9362688182361981E-2</v>
      </c>
      <c r="GG197" s="26">
        <v>3.1081029789762318E-2</v>
      </c>
      <c r="GH197" s="26">
        <v>0</v>
      </c>
      <c r="GI197" s="26">
        <v>9.4560199785404166E-3</v>
      </c>
      <c r="GJ197" s="30">
        <v>2.6948992580185557E-2</v>
      </c>
    </row>
    <row r="198" spans="1:194" ht="18" customHeight="1" x14ac:dyDescent="0.45">
      <c r="B198" s="16" t="s">
        <v>386</v>
      </c>
      <c r="C198" s="6" t="s">
        <v>387</v>
      </c>
      <c r="D198" s="26">
        <v>3.0743550834597881E-4</v>
      </c>
      <c r="E198" s="26">
        <v>3.426672666228237E-4</v>
      </c>
      <c r="F198" s="26">
        <v>3.3573034094921505E-4</v>
      </c>
      <c r="G198" s="26">
        <v>3.3554447348997776E-4</v>
      </c>
      <c r="H198" s="26">
        <v>1.0081667136018022E-3</v>
      </c>
      <c r="I198" s="26">
        <v>4.3549360096122681E-4</v>
      </c>
      <c r="J198" s="26">
        <v>1.6936705589374965E-3</v>
      </c>
      <c r="K198" s="26">
        <v>4.314769967770824E-3</v>
      </c>
      <c r="L198" s="26">
        <v>3.7571327995090933E-3</v>
      </c>
      <c r="M198" s="26">
        <v>7.3896533782063347E-3</v>
      </c>
      <c r="N198" s="26">
        <v>1.4662486507196779E-3</v>
      </c>
      <c r="O198" s="26">
        <v>0</v>
      </c>
      <c r="P198" s="26">
        <v>5.0653474119471313E-3</v>
      </c>
      <c r="Q198" s="26">
        <v>0</v>
      </c>
      <c r="R198" s="26">
        <v>9.5037235627047963E-3</v>
      </c>
      <c r="S198" s="26">
        <v>0</v>
      </c>
      <c r="T198" s="26">
        <v>5.0390100424836173E-3</v>
      </c>
      <c r="U198" s="26">
        <v>2.8824415435375122E-3</v>
      </c>
      <c r="V198" s="26">
        <v>2.5986409864098641E-3</v>
      </c>
      <c r="W198" s="26">
        <v>6.7375981350063421E-3</v>
      </c>
      <c r="X198" s="26">
        <v>3.1707130274948301E-3</v>
      </c>
      <c r="Y198" s="26">
        <v>6.2579502319696336E-3</v>
      </c>
      <c r="Z198" s="26">
        <v>2.8516945333964716E-3</v>
      </c>
      <c r="AA198" s="26">
        <v>6.0454652347730663E-3</v>
      </c>
      <c r="AB198" s="26">
        <v>1.001835736701257E-2</v>
      </c>
      <c r="AC198" s="26">
        <v>4.2405063291139234E-3</v>
      </c>
      <c r="AD198" s="26">
        <v>0</v>
      </c>
      <c r="AE198" s="26">
        <v>2.3516129032258064E-2</v>
      </c>
      <c r="AF198" s="26">
        <v>9.969673099645528E-3</v>
      </c>
      <c r="AG198" s="26">
        <v>0</v>
      </c>
      <c r="AH198" s="26">
        <v>1.7999999999999999E-2</v>
      </c>
      <c r="AI198" s="26">
        <v>1.1390693715420628E-2</v>
      </c>
      <c r="AJ198" s="26">
        <v>8.2796414112203589E-3</v>
      </c>
      <c r="AK198" s="26">
        <v>1.5125E-2</v>
      </c>
      <c r="AL198" s="26">
        <v>8.1211771494518175E-3</v>
      </c>
      <c r="AM198" s="26">
        <v>7.3935279895852709E-3</v>
      </c>
      <c r="AN198" s="26">
        <v>1.175857727415801E-2</v>
      </c>
      <c r="AO198" s="26">
        <v>1.0161170651277824E-2</v>
      </c>
      <c r="AP198" s="26">
        <v>0</v>
      </c>
      <c r="AQ198" s="26">
        <v>9.1296875000000006E-3</v>
      </c>
      <c r="AR198" s="26">
        <v>3.8350649350649348E-3</v>
      </c>
      <c r="AS198" s="26">
        <v>9.4970864127345081E-3</v>
      </c>
      <c r="AT198" s="26">
        <v>1.5787903622356991E-2</v>
      </c>
      <c r="AU198" s="26">
        <v>8.1658236994219657E-3</v>
      </c>
      <c r="AV198" s="26">
        <v>7.0740740740740738E-3</v>
      </c>
      <c r="AW198" s="26">
        <v>0</v>
      </c>
      <c r="AX198" s="26">
        <v>2.3053277117669607E-3</v>
      </c>
      <c r="AY198" s="26">
        <v>0</v>
      </c>
      <c r="AZ198" s="26">
        <v>0</v>
      </c>
      <c r="BA198" s="26">
        <v>0</v>
      </c>
      <c r="BB198" s="26">
        <v>7.7881336667424419E-4</v>
      </c>
      <c r="BC198" s="26">
        <v>0</v>
      </c>
      <c r="BD198" s="26">
        <v>0</v>
      </c>
      <c r="BE198" s="26">
        <v>3.4164190565218839E-3</v>
      </c>
      <c r="BF198" s="26">
        <v>5.7573333333333331E-3</v>
      </c>
      <c r="BG198" s="26">
        <v>5.8120820329915293E-3</v>
      </c>
      <c r="BH198" s="26">
        <v>3.2463786656170043E-2</v>
      </c>
      <c r="BI198" s="26">
        <v>0</v>
      </c>
      <c r="BJ198" s="26">
        <v>8.2576102712776985E-3</v>
      </c>
      <c r="BK198" s="26">
        <v>0</v>
      </c>
      <c r="BL198" s="26">
        <v>4.7059848925043585E-3</v>
      </c>
      <c r="BM198" s="26">
        <v>6.9877813504823152E-3</v>
      </c>
      <c r="BN198" s="26">
        <v>0</v>
      </c>
      <c r="BO198" s="26">
        <v>2.8932485141158989E-3</v>
      </c>
      <c r="BP198" s="26">
        <v>0</v>
      </c>
      <c r="BQ198" s="26">
        <v>1.1826115485564304E-2</v>
      </c>
      <c r="BR198" s="26">
        <v>1.8299054102023347E-3</v>
      </c>
      <c r="BS198" s="26">
        <v>5.5429670567837012E-3</v>
      </c>
      <c r="BT198" s="26">
        <v>1.84E-2</v>
      </c>
      <c r="BU198" s="26">
        <v>0</v>
      </c>
      <c r="BV198" s="26">
        <v>7.5358546168958736E-3</v>
      </c>
      <c r="BW198" s="26">
        <v>0</v>
      </c>
      <c r="BX198" s="26">
        <v>0</v>
      </c>
      <c r="BY198" s="26">
        <v>0</v>
      </c>
      <c r="BZ198" s="26">
        <v>0</v>
      </c>
      <c r="CA198" s="26">
        <v>0</v>
      </c>
      <c r="CB198" s="26">
        <v>6.806313536650615E-3</v>
      </c>
      <c r="CC198" s="26">
        <v>1.1063259109311741E-2</v>
      </c>
      <c r="CD198" s="26">
        <v>1.8746177370030581E-3</v>
      </c>
      <c r="CE198" s="26">
        <v>0</v>
      </c>
      <c r="CF198" s="26">
        <v>2.0687282986111111E-2</v>
      </c>
      <c r="CG198" s="26">
        <v>6.496768023217467E-3</v>
      </c>
      <c r="CH198" s="26">
        <v>6.2223887661722937E-3</v>
      </c>
      <c r="CI198" s="26">
        <v>7.675858079444659E-3</v>
      </c>
      <c r="CJ198" s="26">
        <v>6.1398730830248549E-3</v>
      </c>
      <c r="CK198" s="26">
        <v>1.3753872302215951E-2</v>
      </c>
      <c r="CL198" s="26">
        <v>4.6258503401360547E-3</v>
      </c>
      <c r="CM198" s="26">
        <v>5.1352226720647771E-3</v>
      </c>
      <c r="CN198" s="26">
        <v>4.4757067394206769E-3</v>
      </c>
      <c r="CO198" s="26">
        <v>3.0914179104477614E-3</v>
      </c>
      <c r="CP198" s="26">
        <v>6.9767682845300171E-3</v>
      </c>
      <c r="CQ198" s="26">
        <v>5.6024518388791593E-3</v>
      </c>
      <c r="CR198" s="26">
        <v>6.8055604434277672E-3</v>
      </c>
      <c r="CS198" s="26">
        <v>8.9999999999999993E-3</v>
      </c>
      <c r="CT198" s="26">
        <v>9.1671361502347424E-3</v>
      </c>
      <c r="CU198" s="26">
        <v>7.5925861949837619E-3</v>
      </c>
      <c r="CV198" s="26">
        <v>1.1004629725745842E-2</v>
      </c>
      <c r="CW198" s="26">
        <v>5.4359546703296709E-3</v>
      </c>
      <c r="CX198" s="26">
        <v>5.9808758838091509E-3</v>
      </c>
      <c r="CY198" s="26">
        <v>1.4019809418370171E-2</v>
      </c>
      <c r="CZ198" s="26">
        <v>1.1096905660377358E-2</v>
      </c>
      <c r="DA198" s="26">
        <v>1.589914031317163E-2</v>
      </c>
      <c r="DB198" s="26">
        <v>1.7712679611093584E-2</v>
      </c>
      <c r="DC198" s="26">
        <v>2.9754901960784313E-2</v>
      </c>
      <c r="DD198" s="26">
        <v>0</v>
      </c>
      <c r="DE198" s="26">
        <v>1.6272983867248389E-2</v>
      </c>
      <c r="DF198" s="26">
        <v>1.4432472624036774E-2</v>
      </c>
      <c r="DG198" s="26">
        <v>1.3653544946012749E-2</v>
      </c>
      <c r="DH198" s="26">
        <v>4.1658576051779939E-3</v>
      </c>
      <c r="DI198" s="26">
        <v>5.1625046513988021E-3</v>
      </c>
      <c r="DJ198" s="26">
        <v>6.6651137149775158E-3</v>
      </c>
      <c r="DK198" s="26">
        <v>1.1530416850788039E-2</v>
      </c>
      <c r="DL198" s="26">
        <v>1.0640223947204716E-2</v>
      </c>
      <c r="DM198" s="26">
        <v>1.6807434030076607E-2</v>
      </c>
      <c r="DN198" s="26">
        <v>3.6458673458281635E-3</v>
      </c>
      <c r="DO198" s="26">
        <v>0</v>
      </c>
      <c r="DP198" s="26">
        <v>0</v>
      </c>
      <c r="DQ198" s="26">
        <v>0</v>
      </c>
      <c r="DR198" s="26">
        <v>1.1473010410183185E-2</v>
      </c>
      <c r="DS198" s="26">
        <v>1.2243902439024391E-2</v>
      </c>
      <c r="DT198" s="26">
        <v>5.8758879251692578E-3</v>
      </c>
      <c r="DU198" s="26">
        <v>8.6835443037974695E-3</v>
      </c>
      <c r="DV198" s="26">
        <v>7.3466299862448422E-3</v>
      </c>
      <c r="DW198" s="26">
        <v>8.9615853658536575E-3</v>
      </c>
      <c r="DX198" s="26">
        <v>7.4102173084254668E-3</v>
      </c>
      <c r="DY198" s="26">
        <v>5.9520324434309217E-3</v>
      </c>
      <c r="DZ198" s="26">
        <v>8.2222380685316558E-3</v>
      </c>
      <c r="EA198" s="26">
        <v>8.3058356018666617E-3</v>
      </c>
      <c r="EB198" s="26">
        <v>8.9925696527844989E-3</v>
      </c>
      <c r="EC198" s="26">
        <v>4.6073837839355385E-3</v>
      </c>
      <c r="ED198" s="26">
        <v>3.9678822983301755E-3</v>
      </c>
      <c r="EE198" s="26">
        <v>1.7962494348790509E-2</v>
      </c>
      <c r="EF198" s="26">
        <v>4.2719222079376081E-3</v>
      </c>
      <c r="EG198" s="26">
        <v>0</v>
      </c>
      <c r="EH198" s="26">
        <v>6.5849869141934875E-3</v>
      </c>
      <c r="EI198" s="26">
        <v>4.2745751817533243E-3</v>
      </c>
      <c r="EJ198" s="26">
        <v>1.5151051136730457E-2</v>
      </c>
      <c r="EK198" s="26">
        <v>1.1251449252784122E-2</v>
      </c>
      <c r="EL198" s="26">
        <v>9.7095178765173647E-3</v>
      </c>
      <c r="EM198" s="26">
        <v>1.7869292186086353E-2</v>
      </c>
      <c r="EN198" s="26">
        <v>4.8431941033959657E-3</v>
      </c>
      <c r="EO198" s="26">
        <v>6.9990494189773019E-3</v>
      </c>
      <c r="EP198" s="26">
        <v>0</v>
      </c>
      <c r="EQ198" s="26">
        <v>4.8118375314315391E-2</v>
      </c>
      <c r="ER198" s="26">
        <v>5.4975082671308864E-2</v>
      </c>
      <c r="ES198" s="26">
        <v>1.2839794551538414E-2</v>
      </c>
      <c r="ET198" s="26">
        <v>1.5208484277435463E-2</v>
      </c>
      <c r="EU198" s="26">
        <v>0</v>
      </c>
      <c r="EV198" s="26">
        <v>0</v>
      </c>
      <c r="EW198" s="26">
        <v>0</v>
      </c>
      <c r="EX198" s="26">
        <v>2.1066259251252727E-2</v>
      </c>
      <c r="EY198" s="26">
        <v>0</v>
      </c>
      <c r="EZ198" s="26">
        <v>0</v>
      </c>
      <c r="FA198" s="26">
        <v>1.6770673409629473E-2</v>
      </c>
      <c r="FB198" s="26">
        <v>7.3437103949576983E-3</v>
      </c>
      <c r="FC198" s="26">
        <v>5.7545881362160347E-3</v>
      </c>
      <c r="FD198" s="26">
        <v>4.7843570435964662E-3</v>
      </c>
      <c r="FE198" s="26">
        <v>2.5867629626367773E-2</v>
      </c>
      <c r="FF198" s="26">
        <v>2.5103531868130857E-3</v>
      </c>
      <c r="FG198" s="26">
        <v>1.8625883568428002E-3</v>
      </c>
      <c r="FH198" s="26">
        <v>1.0282650403071898E-2</v>
      </c>
      <c r="FI198" s="26">
        <v>1.2033345488100451E-3</v>
      </c>
      <c r="FJ198" s="26">
        <v>7.7630430910833378E-3</v>
      </c>
      <c r="FK198" s="26">
        <v>3.0889783256981985E-2</v>
      </c>
      <c r="FL198" s="26">
        <v>3.0247088956400464E-2</v>
      </c>
      <c r="FM198" s="26">
        <v>4.8221862788592688E-2</v>
      </c>
      <c r="FN198" s="26">
        <v>1.1247127236003079E-2</v>
      </c>
      <c r="FO198" s="26">
        <v>1.1036071144069259E-3</v>
      </c>
      <c r="FP198" s="26">
        <v>2.6645684433609625E-3</v>
      </c>
      <c r="FQ198" s="26">
        <v>1.0401314755957103E-2</v>
      </c>
      <c r="FR198" s="26">
        <v>2.7430353635608248E-2</v>
      </c>
      <c r="FS198" s="26">
        <v>1.3415871371534887E-2</v>
      </c>
      <c r="FT198" s="26">
        <v>6.0889980594158498E-3</v>
      </c>
      <c r="FU198" s="26">
        <v>1.6599108971593796E-2</v>
      </c>
      <c r="FV198" s="26">
        <v>2.0960026774403573E-3</v>
      </c>
      <c r="FW198" s="26">
        <v>3.9025681127303788E-3</v>
      </c>
      <c r="FX198" s="26">
        <v>2.4609260323752375E-3</v>
      </c>
      <c r="FY198" s="26">
        <v>3.4113210394301056E-3</v>
      </c>
      <c r="FZ198" s="26">
        <v>2.6494271942366209E-3</v>
      </c>
      <c r="GA198" s="26">
        <v>8.3057063124564717E-3</v>
      </c>
      <c r="GB198" s="26">
        <v>1.7588639681850572E-2</v>
      </c>
      <c r="GC198" s="26">
        <v>1.717817238305648E-3</v>
      </c>
      <c r="GD198" s="26">
        <v>4.1504130261742784E-3</v>
      </c>
      <c r="GE198" s="26">
        <v>1.7105282285513099E-2</v>
      </c>
      <c r="GF198" s="26">
        <v>8.4420099236099753E-3</v>
      </c>
      <c r="GG198" s="26">
        <v>8.4498500218278087E-3</v>
      </c>
      <c r="GH198" s="26">
        <v>0</v>
      </c>
      <c r="GI198" s="26">
        <v>5.8192537251800253E-3</v>
      </c>
      <c r="GJ198" s="30">
        <v>9.5341016305762367E-3</v>
      </c>
    </row>
    <row r="199" spans="1:194" ht="18" customHeight="1" x14ac:dyDescent="0.45">
      <c r="B199" s="16" t="s">
        <v>388</v>
      </c>
      <c r="C199" s="6" t="s">
        <v>389</v>
      </c>
      <c r="D199" s="26">
        <v>0.35540971168437024</v>
      </c>
      <c r="E199" s="26">
        <v>0.28096177587022486</v>
      </c>
      <c r="F199" s="26">
        <v>0.27688514171051609</v>
      </c>
      <c r="G199" s="26">
        <v>0.37168578793424445</v>
      </c>
      <c r="H199" s="26">
        <v>0.72785694170656146</v>
      </c>
      <c r="I199" s="26">
        <v>0.25616695832523173</v>
      </c>
      <c r="J199" s="26">
        <v>4.3665911562725097E-2</v>
      </c>
      <c r="K199" s="26">
        <v>0.18848721509788766</v>
      </c>
      <c r="L199" s="26">
        <v>0.55933612572903169</v>
      </c>
      <c r="M199" s="26">
        <v>6.9409049142578796E-2</v>
      </c>
      <c r="N199" s="26">
        <v>3.2367991570912281E-2</v>
      </c>
      <c r="O199" s="26">
        <v>0</v>
      </c>
      <c r="P199" s="26">
        <v>0.12625927872441153</v>
      </c>
      <c r="Q199" s="26">
        <v>0</v>
      </c>
      <c r="R199" s="26">
        <v>0.1189361036639857</v>
      </c>
      <c r="S199" s="26">
        <v>0</v>
      </c>
      <c r="T199" s="26">
        <v>7.034380133945535E-2</v>
      </c>
      <c r="U199" s="26">
        <v>0.11481523454310714</v>
      </c>
      <c r="V199" s="26">
        <v>0.13866758167581675</v>
      </c>
      <c r="W199" s="26">
        <v>7.222095375227125E-2</v>
      </c>
      <c r="X199" s="26">
        <v>0.13186612544995022</v>
      </c>
      <c r="Y199" s="26">
        <v>0.13549548713622944</v>
      </c>
      <c r="Z199" s="26">
        <v>5.4257842883551025E-2</v>
      </c>
      <c r="AA199" s="26">
        <v>0.16035086619111077</v>
      </c>
      <c r="AB199" s="26">
        <v>7.8853429853102563E-2</v>
      </c>
      <c r="AC199" s="26">
        <v>5.1510548523206752E-2</v>
      </c>
      <c r="AD199" s="26">
        <v>0</v>
      </c>
      <c r="AE199" s="26">
        <v>-8.4032258064516127E-2</v>
      </c>
      <c r="AF199" s="26">
        <v>0.17435906524878561</v>
      </c>
      <c r="AG199" s="26">
        <v>0</v>
      </c>
      <c r="AH199" s="26">
        <v>-0.23</v>
      </c>
      <c r="AI199" s="26">
        <v>2.3965243296921547E-2</v>
      </c>
      <c r="AJ199" s="26">
        <v>-9.8770965876229019E-3</v>
      </c>
      <c r="AK199" s="26">
        <v>-0.14638671875000001</v>
      </c>
      <c r="AL199" s="26">
        <v>-3.2807270628967137E-3</v>
      </c>
      <c r="AM199" s="26">
        <v>2.6968383857169428E-2</v>
      </c>
      <c r="AN199" s="26">
        <v>0.10341076487252122</v>
      </c>
      <c r="AO199" s="26">
        <v>0.10034130255564717</v>
      </c>
      <c r="AP199" s="26">
        <v>0</v>
      </c>
      <c r="AQ199" s="26">
        <v>3.8357812499999998E-2</v>
      </c>
      <c r="AR199" s="26">
        <v>8.4171428571428564E-2</v>
      </c>
      <c r="AS199" s="26">
        <v>0.14669286526435477</v>
      </c>
      <c r="AT199" s="26">
        <v>0.12287051303065072</v>
      </c>
      <c r="AU199" s="26">
        <v>0.24937411689145791</v>
      </c>
      <c r="AV199" s="26">
        <v>0.10153703703703704</v>
      </c>
      <c r="AW199" s="26">
        <v>0</v>
      </c>
      <c r="AX199" s="26">
        <v>0.36177784591797624</v>
      </c>
      <c r="AY199" s="26">
        <v>0</v>
      </c>
      <c r="AZ199" s="26">
        <v>0</v>
      </c>
      <c r="BA199" s="26">
        <v>0</v>
      </c>
      <c r="BB199" s="26">
        <v>0.20402091384405549</v>
      </c>
      <c r="BC199" s="26">
        <v>0</v>
      </c>
      <c r="BD199" s="26">
        <v>0</v>
      </c>
      <c r="BE199" s="26">
        <v>4.6583347244015624E-2</v>
      </c>
      <c r="BF199" s="26">
        <v>0.11964533333333334</v>
      </c>
      <c r="BG199" s="26">
        <v>0.10075211769950958</v>
      </c>
      <c r="BH199" s="26">
        <v>3.4545955520566815E-2</v>
      </c>
      <c r="BI199" s="26">
        <v>0</v>
      </c>
      <c r="BJ199" s="26">
        <v>0.12612466349140611</v>
      </c>
      <c r="BK199" s="26">
        <v>0</v>
      </c>
      <c r="BL199" s="26">
        <v>0.22150290528762348</v>
      </c>
      <c r="BM199" s="26">
        <v>6.5476854720841859E-2</v>
      </c>
      <c r="BN199" s="26">
        <v>0</v>
      </c>
      <c r="BO199" s="26">
        <v>0.29114584881129274</v>
      </c>
      <c r="BP199" s="26">
        <v>0</v>
      </c>
      <c r="BQ199" s="26">
        <v>-2.2233595800524933E-2</v>
      </c>
      <c r="BR199" s="26">
        <v>0.23455265081121712</v>
      </c>
      <c r="BS199" s="26">
        <v>0.13428608582574772</v>
      </c>
      <c r="BT199" s="26">
        <v>3.04E-2</v>
      </c>
      <c r="BU199" s="26">
        <v>0</v>
      </c>
      <c r="BV199" s="26">
        <v>0.12795645055664701</v>
      </c>
      <c r="BW199" s="26">
        <v>0</v>
      </c>
      <c r="BX199" s="26">
        <v>0</v>
      </c>
      <c r="BY199" s="26">
        <v>0</v>
      </c>
      <c r="BZ199" s="26">
        <v>0</v>
      </c>
      <c r="CA199" s="26">
        <v>0</v>
      </c>
      <c r="CB199" s="26">
        <v>9.5602193686463346E-2</v>
      </c>
      <c r="CC199" s="26">
        <v>0.13344787449392714</v>
      </c>
      <c r="CD199" s="26">
        <v>8.2407198306280877E-2</v>
      </c>
      <c r="CE199" s="26">
        <v>0</v>
      </c>
      <c r="CF199" s="26">
        <v>3.1659939236111115E-2</v>
      </c>
      <c r="CG199" s="26">
        <v>9.1194512235340448E-4</v>
      </c>
      <c r="CH199" s="26">
        <v>0.15087393499526666</v>
      </c>
      <c r="CI199" s="26">
        <v>0.13742221365214036</v>
      </c>
      <c r="CJ199" s="26">
        <v>4.7574034902168168E-2</v>
      </c>
      <c r="CK199" s="26">
        <v>3.1011833370746884E-2</v>
      </c>
      <c r="CL199" s="26">
        <v>8.3280423280423288E-2</v>
      </c>
      <c r="CM199" s="26">
        <v>0.18496437246963562</v>
      </c>
      <c r="CN199" s="26">
        <v>8.9415481511580658E-2</v>
      </c>
      <c r="CO199" s="26">
        <v>0.14852985074626865</v>
      </c>
      <c r="CP199" s="26">
        <v>0.11484179034630299</v>
      </c>
      <c r="CQ199" s="26">
        <v>0.20996322241681259</v>
      </c>
      <c r="CR199" s="26">
        <v>0.11981031145521732</v>
      </c>
      <c r="CS199" s="26">
        <v>0.107</v>
      </c>
      <c r="CT199" s="26">
        <v>7.9315492957746481E-2</v>
      </c>
      <c r="CU199" s="26">
        <v>0.14987576867270089</v>
      </c>
      <c r="CV199" s="26">
        <v>5.1016982581435423E-2</v>
      </c>
      <c r="CW199" s="26">
        <v>0.23124417680533749</v>
      </c>
      <c r="CX199" s="26">
        <v>7.3168897041799477E-2</v>
      </c>
      <c r="CY199" s="26">
        <v>-7.1332054881183035E-2</v>
      </c>
      <c r="CZ199" s="26">
        <v>-1.9469584905660382E-2</v>
      </c>
      <c r="DA199" s="26">
        <v>4.3332054037457782E-2</v>
      </c>
      <c r="DB199" s="26">
        <v>-0.10554696417816273</v>
      </c>
      <c r="DC199" s="26">
        <v>-4.9558823529411771E-3</v>
      </c>
      <c r="DD199" s="26">
        <v>0</v>
      </c>
      <c r="DE199" s="26">
        <v>3.3161844059291783E-2</v>
      </c>
      <c r="DF199" s="26">
        <v>-0.1812207748314954</v>
      </c>
      <c r="DG199" s="26">
        <v>-3.0888877325354499E-2</v>
      </c>
      <c r="DH199" s="26">
        <v>4.9368122977346274E-2</v>
      </c>
      <c r="DI199" s="26">
        <v>4.8246798146206152E-2</v>
      </c>
      <c r="DJ199" s="26">
        <v>0.17150330767900379</v>
      </c>
      <c r="DK199" s="26">
        <v>5.1759316541464137E-2</v>
      </c>
      <c r="DL199" s="26">
        <v>5.637156844183594E-2</v>
      </c>
      <c r="DM199" s="26">
        <v>-4.0788139600870139E-2</v>
      </c>
      <c r="DN199" s="26">
        <v>0.12469614053418664</v>
      </c>
      <c r="DO199" s="26">
        <v>0</v>
      </c>
      <c r="DP199" s="26">
        <v>0.12255871212121212</v>
      </c>
      <c r="DQ199" s="26">
        <v>0</v>
      </c>
      <c r="DR199" s="26">
        <v>-8.9723672488070394E-2</v>
      </c>
      <c r="DS199" s="26">
        <v>6.1780487804878055E-2</v>
      </c>
      <c r="DT199" s="26">
        <v>1.4313853297871834E-2</v>
      </c>
      <c r="DU199" s="26">
        <v>7.7286075949367081E-2</v>
      </c>
      <c r="DV199" s="26">
        <v>-3.0250343878954609E-2</v>
      </c>
      <c r="DW199" s="26">
        <v>-2.9192682926829271E-2</v>
      </c>
      <c r="DX199" s="26">
        <v>3.9140593891642317E-2</v>
      </c>
      <c r="DY199" s="26">
        <v>-0.13519147105544405</v>
      </c>
      <c r="DZ199" s="26">
        <v>7.1518199787661246E-2</v>
      </c>
      <c r="EA199" s="26">
        <v>7.2510108161364481E-2</v>
      </c>
      <c r="EB199" s="26">
        <v>4.7172876544404656E-2</v>
      </c>
      <c r="EC199" s="26">
        <v>0.18772258883980664</v>
      </c>
      <c r="ED199" s="26">
        <v>0.30612859526870967</v>
      </c>
      <c r="EE199" s="26">
        <v>-0.18705373362449706</v>
      </c>
      <c r="EF199" s="26">
        <v>-2.8810002801931179E-2</v>
      </c>
      <c r="EG199" s="26">
        <v>0</v>
      </c>
      <c r="EH199" s="26">
        <v>8.0702174351326247E-2</v>
      </c>
      <c r="EI199" s="26">
        <v>0.22804205382639067</v>
      </c>
      <c r="EJ199" s="26">
        <v>0.26906850551040096</v>
      </c>
      <c r="EK199" s="26">
        <v>0.16215916350616913</v>
      </c>
      <c r="EL199" s="26">
        <v>0.32913164858809096</v>
      </c>
      <c r="EM199" s="26">
        <v>0.28224901702281613</v>
      </c>
      <c r="EN199" s="26">
        <v>0.20013951803986779</v>
      </c>
      <c r="EO199" s="26">
        <v>0.11526841684401126</v>
      </c>
      <c r="EP199" s="26">
        <v>0.44350120042293223</v>
      </c>
      <c r="EQ199" s="26">
        <v>-0.7486866116908415</v>
      </c>
      <c r="ER199" s="26">
        <v>-0.67230413053327009</v>
      </c>
      <c r="ES199" s="26">
        <v>-7.4592354680166006E-2</v>
      </c>
      <c r="ET199" s="26">
        <v>3.9000991171746373E-2</v>
      </c>
      <c r="EU199" s="26">
        <v>0</v>
      </c>
      <c r="EV199" s="26">
        <v>0</v>
      </c>
      <c r="EW199" s="26">
        <v>0</v>
      </c>
      <c r="EX199" s="26">
        <v>-5.333482308762913E-2</v>
      </c>
      <c r="EY199" s="26">
        <v>0</v>
      </c>
      <c r="EZ199" s="26">
        <v>0</v>
      </c>
      <c r="FA199" s="26">
        <v>2.8828759722349457E-2</v>
      </c>
      <c r="FB199" s="26">
        <v>4.7971124119583028E-2</v>
      </c>
      <c r="FC199" s="26">
        <v>0.22066946099946222</v>
      </c>
      <c r="FD199" s="26">
        <v>0.42159453141941594</v>
      </c>
      <c r="FE199" s="26">
        <v>3.8995287359958997E-2</v>
      </c>
      <c r="FF199" s="26">
        <v>0.20586780902445043</v>
      </c>
      <c r="FG199" s="26">
        <v>0.11105133086118033</v>
      </c>
      <c r="FH199" s="26">
        <v>0.17936973836976478</v>
      </c>
      <c r="FI199" s="26">
        <v>0.21339405759191671</v>
      </c>
      <c r="FJ199" s="26">
        <v>0.18041681328178019</v>
      </c>
      <c r="FK199" s="26">
        <v>0</v>
      </c>
      <c r="FL199" s="26">
        <v>0</v>
      </c>
      <c r="FM199" s="26">
        <v>0</v>
      </c>
      <c r="FN199" s="26">
        <v>3.0798494481803544E-2</v>
      </c>
      <c r="FO199" s="26">
        <v>2.8970325654153364E-3</v>
      </c>
      <c r="FP199" s="26">
        <v>0.4093456366419389</v>
      </c>
      <c r="FQ199" s="26">
        <v>5.6790060006077371E-2</v>
      </c>
      <c r="FR199" s="26">
        <v>2.000703820911634E-2</v>
      </c>
      <c r="FS199" s="26">
        <v>0.12126514690671306</v>
      </c>
      <c r="FT199" s="26">
        <v>1.7905768937515758E-2</v>
      </c>
      <c r="FU199" s="26">
        <v>-6.1085721971108578E-2</v>
      </c>
      <c r="FV199" s="26">
        <v>4.7314939404213219E-2</v>
      </c>
      <c r="FW199" s="26">
        <v>0.32997998171897769</v>
      </c>
      <c r="FX199" s="26">
        <v>1.2122463749779709E-2</v>
      </c>
      <c r="FY199" s="26">
        <v>0.26049922634541345</v>
      </c>
      <c r="FZ199" s="26">
        <v>0.14885709082237683</v>
      </c>
      <c r="GA199" s="26">
        <v>0.18130682693789488</v>
      </c>
      <c r="GB199" s="26">
        <v>-0.21633782913923744</v>
      </c>
      <c r="GC199" s="26">
        <v>4.4350481975221324E-2</v>
      </c>
      <c r="GD199" s="26">
        <v>0.15905779150649701</v>
      </c>
      <c r="GE199" s="26">
        <v>4.8439387098718851E-3</v>
      </c>
      <c r="GF199" s="26">
        <v>0.28902883885570108</v>
      </c>
      <c r="GG199" s="26">
        <v>0.12871103266660719</v>
      </c>
      <c r="GH199" s="26">
        <v>0</v>
      </c>
      <c r="GI199" s="26">
        <v>0.38687260934900519</v>
      </c>
      <c r="GJ199" s="30">
        <v>0.13457389249583024</v>
      </c>
    </row>
    <row r="200" spans="1:194" ht="18" customHeight="1" x14ac:dyDescent="0.45">
      <c r="B200" s="16" t="s">
        <v>390</v>
      </c>
      <c r="C200" s="6" t="s">
        <v>391</v>
      </c>
      <c r="D200" s="26">
        <v>0.27326616084977234</v>
      </c>
      <c r="E200" s="26">
        <v>0.28585949488306622</v>
      </c>
      <c r="F200" s="26">
        <v>0.14199795034318835</v>
      </c>
      <c r="G200" s="26">
        <v>0.12768891430287205</v>
      </c>
      <c r="H200" s="26">
        <v>0.27768515911010977</v>
      </c>
      <c r="I200" s="26">
        <v>0.15362329678876441</v>
      </c>
      <c r="J200" s="26">
        <v>0.14108239625444263</v>
      </c>
      <c r="K200" s="26">
        <v>0.14580300640114152</v>
      </c>
      <c r="L200" s="26">
        <v>4.2247540673736234E-2</v>
      </c>
      <c r="M200" s="26">
        <v>0.10401476823611465</v>
      </c>
      <c r="N200" s="26">
        <v>9.421200187149327E-2</v>
      </c>
      <c r="O200" s="26">
        <v>0</v>
      </c>
      <c r="P200" s="26">
        <v>5.239954654238569E-2</v>
      </c>
      <c r="Q200" s="26">
        <v>0</v>
      </c>
      <c r="R200" s="26">
        <v>0.10794876377718202</v>
      </c>
      <c r="S200" s="26">
        <v>0</v>
      </c>
      <c r="T200" s="26">
        <v>6.776834798894861E-2</v>
      </c>
      <c r="U200" s="26">
        <v>4.5367163964997848E-2</v>
      </c>
      <c r="V200" s="26">
        <v>3.3500630006300061E-2</v>
      </c>
      <c r="W200" s="26">
        <v>7.4426925845932329E-2</v>
      </c>
      <c r="X200" s="26">
        <v>5.5958336524469632E-2</v>
      </c>
      <c r="Y200" s="26">
        <v>5.3503331927456772E-2</v>
      </c>
      <c r="Z200" s="26">
        <v>5.7939863531870646E-2</v>
      </c>
      <c r="AA200" s="26">
        <v>0.17093762528135811</v>
      </c>
      <c r="AB200" s="26">
        <v>7.3987168133074058E-2</v>
      </c>
      <c r="AC200" s="26">
        <v>8.6067510548523199E-2</v>
      </c>
      <c r="AD200" s="26">
        <v>0</v>
      </c>
      <c r="AE200" s="26">
        <v>7.4258064516129027E-2</v>
      </c>
      <c r="AF200" s="26">
        <v>8.9116975187081518E-2</v>
      </c>
      <c r="AG200" s="26">
        <v>0</v>
      </c>
      <c r="AH200" s="26">
        <v>0.34299999999999997</v>
      </c>
      <c r="AI200" s="26">
        <v>0.19188296212228687</v>
      </c>
      <c r="AJ200" s="26">
        <v>6.7859167148640834E-2</v>
      </c>
      <c r="AK200" s="26">
        <v>5.071875E-2</v>
      </c>
      <c r="AL200" s="26">
        <v>7.8991633006347359E-2</v>
      </c>
      <c r="AM200" s="26">
        <v>7.4991259066393909E-2</v>
      </c>
      <c r="AN200" s="26">
        <v>8.6180988353792898E-2</v>
      </c>
      <c r="AO200" s="26">
        <v>4.8456993679582304E-2</v>
      </c>
      <c r="AP200" s="26">
        <v>0</v>
      </c>
      <c r="AQ200" s="26">
        <v>0.13017187499999999</v>
      </c>
      <c r="AR200" s="26">
        <v>2.7783116883116878E-2</v>
      </c>
      <c r="AS200" s="26">
        <v>6.3552586696986921E-2</v>
      </c>
      <c r="AT200" s="26">
        <v>8.5498770693328965E-2</v>
      </c>
      <c r="AU200" s="26">
        <v>0.12377159601798331</v>
      </c>
      <c r="AV200" s="26">
        <v>0.10096296296296296</v>
      </c>
      <c r="AW200" s="26">
        <v>0</v>
      </c>
      <c r="AX200" s="26">
        <v>9.2955615178229201E-2</v>
      </c>
      <c r="AY200" s="26">
        <v>0</v>
      </c>
      <c r="AZ200" s="26">
        <v>0</v>
      </c>
      <c r="BA200" s="26">
        <v>0</v>
      </c>
      <c r="BB200" s="26">
        <v>0.16161775403500797</v>
      </c>
      <c r="BC200" s="26">
        <v>0</v>
      </c>
      <c r="BD200" s="26">
        <v>0</v>
      </c>
      <c r="BE200" s="26">
        <v>0.27169278536373653</v>
      </c>
      <c r="BF200" s="26">
        <v>0.11985599999999999</v>
      </c>
      <c r="BG200" s="26">
        <v>0.14415771288452967</v>
      </c>
      <c r="BH200" s="26">
        <v>0.1140557961031293</v>
      </c>
      <c r="BI200" s="26">
        <v>0</v>
      </c>
      <c r="BJ200" s="26">
        <v>9.3581693932491203E-2</v>
      </c>
      <c r="BK200" s="26">
        <v>0</v>
      </c>
      <c r="BL200" s="26">
        <v>0.12061301568855316</v>
      </c>
      <c r="BM200" s="26">
        <v>8.8977223034200525E-2</v>
      </c>
      <c r="BN200" s="26">
        <v>0</v>
      </c>
      <c r="BO200" s="26">
        <v>0.14415132800891531</v>
      </c>
      <c r="BP200" s="26">
        <v>0</v>
      </c>
      <c r="BQ200" s="26">
        <v>4.5346456692913387E-2</v>
      </c>
      <c r="BR200" s="26">
        <v>0.20034810298385919</v>
      </c>
      <c r="BS200" s="26">
        <v>0.10415913524057216</v>
      </c>
      <c r="BT200" s="26">
        <v>0.1331</v>
      </c>
      <c r="BU200" s="26">
        <v>0</v>
      </c>
      <c r="BV200" s="26">
        <v>9.2889898493778641E-2</v>
      </c>
      <c r="BW200" s="26">
        <v>0</v>
      </c>
      <c r="BX200" s="26">
        <v>0</v>
      </c>
      <c r="BY200" s="26">
        <v>0</v>
      </c>
      <c r="BZ200" s="26">
        <v>0</v>
      </c>
      <c r="CA200" s="26">
        <v>0</v>
      </c>
      <c r="CB200" s="26">
        <v>5.4010165864098444E-2</v>
      </c>
      <c r="CC200" s="26">
        <v>2.7551619433198379E-2</v>
      </c>
      <c r="CD200" s="26">
        <v>6.680428134556575E-2</v>
      </c>
      <c r="CE200" s="26">
        <v>0</v>
      </c>
      <c r="CF200" s="26">
        <v>4.9831235532407404E-2</v>
      </c>
      <c r="CG200" s="26">
        <v>2.2521535518765255E-2</v>
      </c>
      <c r="CH200" s="26">
        <v>5.9607683811928054E-2</v>
      </c>
      <c r="CI200" s="26">
        <v>9.5209834168916319E-2</v>
      </c>
      <c r="CJ200" s="26">
        <v>3.0558434690639874E-2</v>
      </c>
      <c r="CK200" s="26">
        <v>0.10863701375749607</v>
      </c>
      <c r="CL200" s="26">
        <v>9.0213151927437646E-2</v>
      </c>
      <c r="CM200" s="26">
        <v>9.5212955465587043E-2</v>
      </c>
      <c r="CN200" s="26">
        <v>7.8856823590874786E-2</v>
      </c>
      <c r="CO200" s="26">
        <v>0.13358022388059701</v>
      </c>
      <c r="CP200" s="26">
        <v>0.11433032490974727</v>
      </c>
      <c r="CQ200" s="26">
        <v>0.10664098073555167</v>
      </c>
      <c r="CR200" s="26">
        <v>0.10806035544606721</v>
      </c>
      <c r="CS200" s="26">
        <v>0.108</v>
      </c>
      <c r="CT200" s="26">
        <v>0.11288732394366197</v>
      </c>
      <c r="CU200" s="26">
        <v>0.13610312305672631</v>
      </c>
      <c r="CV200" s="26">
        <v>7.7485726742375485E-2</v>
      </c>
      <c r="CW200" s="26">
        <v>0.16886613029827316</v>
      </c>
      <c r="CX200" s="26">
        <v>0.13615641952661667</v>
      </c>
      <c r="CY200" s="26">
        <v>0.11196077656083191</v>
      </c>
      <c r="CZ200" s="26">
        <v>0.1192732075471698</v>
      </c>
      <c r="DA200" s="26">
        <v>0.21991802272029476</v>
      </c>
      <c r="DB200" s="26">
        <v>0.15662529038919323</v>
      </c>
      <c r="DC200" s="26">
        <v>0.12209313725490197</v>
      </c>
      <c r="DD200" s="26">
        <v>0</v>
      </c>
      <c r="DE200" s="26">
        <v>0.16189644230857922</v>
      </c>
      <c r="DF200" s="26">
        <v>0.16332888815929236</v>
      </c>
      <c r="DG200" s="26">
        <v>0.15411255366202681</v>
      </c>
      <c r="DH200" s="26">
        <v>0.17611893203883494</v>
      </c>
      <c r="DI200" s="26">
        <v>0.18780246946990967</v>
      </c>
      <c r="DJ200" s="26">
        <v>0.19161887106537528</v>
      </c>
      <c r="DK200" s="26">
        <v>0.11419045514803358</v>
      </c>
      <c r="DL200" s="26">
        <v>0.15870905796121493</v>
      </c>
      <c r="DM200" s="26">
        <v>0.17291497209874207</v>
      </c>
      <c r="DN200" s="26">
        <v>0.22731191362458913</v>
      </c>
      <c r="DO200" s="26">
        <v>0</v>
      </c>
      <c r="DP200" s="26">
        <v>0.10824242424242425</v>
      </c>
      <c r="DQ200" s="26">
        <v>0</v>
      </c>
      <c r="DR200" s="26">
        <v>9.7548932742650016E-2</v>
      </c>
      <c r="DS200" s="26">
        <v>0.15529268292682927</v>
      </c>
      <c r="DT200" s="26">
        <v>5.772643578629847E-2</v>
      </c>
      <c r="DU200" s="26">
        <v>0.14449873417721518</v>
      </c>
      <c r="DV200" s="26">
        <v>0.12836863823933975</v>
      </c>
      <c r="DW200" s="26">
        <v>0.1530451219512195</v>
      </c>
      <c r="DX200" s="26">
        <v>9.006161308086584E-2</v>
      </c>
      <c r="DY200" s="26">
        <v>3.1953850313773631E-2</v>
      </c>
      <c r="DZ200" s="26">
        <v>3.3577936228281396E-2</v>
      </c>
      <c r="EA200" s="26">
        <v>4.0618813010420002E-2</v>
      </c>
      <c r="EB200" s="26">
        <v>2.8844930481628443E-2</v>
      </c>
      <c r="EC200" s="26">
        <v>8.020491461709861E-2</v>
      </c>
      <c r="ED200" s="26">
        <v>8.2954155094112192E-2</v>
      </c>
      <c r="EE200" s="26">
        <v>0.55372281625185549</v>
      </c>
      <c r="EF200" s="26">
        <v>0.1656350465499358</v>
      </c>
      <c r="EG200" s="26">
        <v>0</v>
      </c>
      <c r="EH200" s="26">
        <v>0.16822893335942207</v>
      </c>
      <c r="EI200" s="26">
        <v>4.9598443597938489E-2</v>
      </c>
      <c r="EJ200" s="26">
        <v>9.1861461169806924E-2</v>
      </c>
      <c r="EK200" s="26">
        <v>0.1005707888135272</v>
      </c>
      <c r="EL200" s="26">
        <v>6.8220498584135425E-2</v>
      </c>
      <c r="EM200" s="26">
        <v>8.7414528892220331E-2</v>
      </c>
      <c r="EN200" s="26">
        <v>0.29450455917792695</v>
      </c>
      <c r="EO200" s="26">
        <v>0.28292700239397234</v>
      </c>
      <c r="EP200" s="26">
        <v>0.3756197806528061</v>
      </c>
      <c r="EQ200" s="26">
        <v>0.57357131069150191</v>
      </c>
      <c r="ER200" s="26">
        <v>0.29585091696483035</v>
      </c>
      <c r="ES200" s="26">
        <v>7.074062992855551E-2</v>
      </c>
      <c r="ET200" s="26">
        <v>0.10895373878022326</v>
      </c>
      <c r="EU200" s="26">
        <v>0</v>
      </c>
      <c r="EV200" s="26">
        <v>0</v>
      </c>
      <c r="EW200" s="26">
        <v>0</v>
      </c>
      <c r="EX200" s="26">
        <v>0.14845968311954549</v>
      </c>
      <c r="EY200" s="26">
        <v>0</v>
      </c>
      <c r="EZ200" s="26">
        <v>0</v>
      </c>
      <c r="FA200" s="26">
        <v>0.1090649768054294</v>
      </c>
      <c r="FB200" s="26">
        <v>0.16687556507351695</v>
      </c>
      <c r="FC200" s="26">
        <v>5.6482334275904808E-2</v>
      </c>
      <c r="FD200" s="26">
        <v>8.2656237528620821E-2</v>
      </c>
      <c r="FE200" s="26">
        <v>7.0230219447445896E-2</v>
      </c>
      <c r="FF200" s="26">
        <v>0.20471242738643045</v>
      </c>
      <c r="FG200" s="26">
        <v>0.16855164309791265</v>
      </c>
      <c r="FH200" s="26">
        <v>9.8046035065949208E-2</v>
      </c>
      <c r="FI200" s="26">
        <v>5.3467656744502975E-2</v>
      </c>
      <c r="FJ200" s="26">
        <v>0.12661695628235881</v>
      </c>
      <c r="FK200" s="26">
        <v>0</v>
      </c>
      <c r="FL200" s="26">
        <v>0</v>
      </c>
      <c r="FM200" s="26">
        <v>5.0672117016608655E-2</v>
      </c>
      <c r="FN200" s="26">
        <v>3.8438141806093742E-2</v>
      </c>
      <c r="FO200" s="26">
        <v>6.3283056045646699E-2</v>
      </c>
      <c r="FP200" s="26">
        <v>7.7632626430533105E-2</v>
      </c>
      <c r="FQ200" s="26">
        <v>6.2250223428757356E-2</v>
      </c>
      <c r="FR200" s="26">
        <v>2.4357071121171921E-2</v>
      </c>
      <c r="FS200" s="26">
        <v>3.2434720269033129E-2</v>
      </c>
      <c r="FT200" s="26">
        <v>7.7540021400005266E-2</v>
      </c>
      <c r="FU200" s="26">
        <v>-0.23447232101637866</v>
      </c>
      <c r="FV200" s="26">
        <v>0.35118581015877504</v>
      </c>
      <c r="FW200" s="26">
        <v>0.28630498894418427</v>
      </c>
      <c r="FX200" s="26">
        <v>7.5445053706062012E-2</v>
      </c>
      <c r="FY200" s="26">
        <v>1.3887762885706149E-2</v>
      </c>
      <c r="FZ200" s="26">
        <v>6.0640759606266151E-2</v>
      </c>
      <c r="GA200" s="26">
        <v>8.4933825827570114E-2</v>
      </c>
      <c r="GB200" s="26">
        <v>0.19198085424298131</v>
      </c>
      <c r="GC200" s="26">
        <v>6.8049661213941112E-2</v>
      </c>
      <c r="GD200" s="26">
        <v>0.16343664585269005</v>
      </c>
      <c r="GE200" s="26">
        <v>0.18908872385797809</v>
      </c>
      <c r="GF200" s="26">
        <v>3.0451319045084871E-2</v>
      </c>
      <c r="GG200" s="26">
        <v>0.18819865921592896</v>
      </c>
      <c r="GH200" s="26">
        <v>0</v>
      </c>
      <c r="GI200" s="26">
        <v>3.5157184040000358E-2</v>
      </c>
      <c r="GJ200" s="30">
        <v>0.11877611283670261</v>
      </c>
    </row>
    <row r="201" spans="1:194" ht="18" customHeight="1" x14ac:dyDescent="0.45">
      <c r="B201" s="16" t="s">
        <v>392</v>
      </c>
      <c r="C201" s="6" t="s">
        <v>393</v>
      </c>
      <c r="D201" s="26">
        <v>0</v>
      </c>
      <c r="E201" s="26">
        <v>0</v>
      </c>
      <c r="F201" s="26">
        <v>0</v>
      </c>
      <c r="G201" s="26">
        <v>0</v>
      </c>
      <c r="H201" s="26">
        <v>0</v>
      </c>
      <c r="I201" s="26">
        <v>0</v>
      </c>
      <c r="J201" s="26">
        <v>0</v>
      </c>
      <c r="K201" s="26">
        <v>0</v>
      </c>
      <c r="L201" s="26">
        <v>0</v>
      </c>
      <c r="M201" s="26">
        <v>0</v>
      </c>
      <c r="N201" s="26">
        <v>0</v>
      </c>
      <c r="O201" s="26">
        <v>0</v>
      </c>
      <c r="P201" s="26">
        <v>0</v>
      </c>
      <c r="Q201" s="26">
        <v>0</v>
      </c>
      <c r="R201" s="26">
        <v>0</v>
      </c>
      <c r="S201" s="26">
        <v>0</v>
      </c>
      <c r="T201" s="26">
        <v>0</v>
      </c>
      <c r="U201" s="26">
        <v>0</v>
      </c>
      <c r="V201" s="26">
        <v>0</v>
      </c>
      <c r="W201" s="26">
        <v>0</v>
      </c>
      <c r="X201" s="26">
        <v>0</v>
      </c>
      <c r="Y201" s="26">
        <v>0</v>
      </c>
      <c r="Z201" s="26">
        <v>0</v>
      </c>
      <c r="AA201" s="26">
        <v>0</v>
      </c>
      <c r="AB201" s="26">
        <v>0</v>
      </c>
      <c r="AC201" s="26">
        <v>0</v>
      </c>
      <c r="AD201" s="26">
        <v>0</v>
      </c>
      <c r="AE201" s="26">
        <v>0</v>
      </c>
      <c r="AF201" s="26">
        <v>0</v>
      </c>
      <c r="AG201" s="26">
        <v>0</v>
      </c>
      <c r="AH201" s="26">
        <v>0</v>
      </c>
      <c r="AI201" s="26">
        <v>0</v>
      </c>
      <c r="AJ201" s="26">
        <v>0</v>
      </c>
      <c r="AK201" s="26">
        <v>0</v>
      </c>
      <c r="AL201" s="26">
        <v>0</v>
      </c>
      <c r="AM201" s="26">
        <v>0</v>
      </c>
      <c r="AN201" s="26">
        <v>0</v>
      </c>
      <c r="AO201" s="26">
        <v>0</v>
      </c>
      <c r="AP201" s="26">
        <v>0</v>
      </c>
      <c r="AQ201" s="26">
        <v>0</v>
      </c>
      <c r="AR201" s="26">
        <v>0</v>
      </c>
      <c r="AS201" s="26">
        <v>0</v>
      </c>
      <c r="AT201" s="26">
        <v>0</v>
      </c>
      <c r="AU201" s="26">
        <v>0</v>
      </c>
      <c r="AV201" s="26">
        <v>0</v>
      </c>
      <c r="AW201" s="26">
        <v>0</v>
      </c>
      <c r="AX201" s="26">
        <v>0</v>
      </c>
      <c r="AY201" s="26">
        <v>0</v>
      </c>
      <c r="AZ201" s="26">
        <v>0</v>
      </c>
      <c r="BA201" s="26">
        <v>0</v>
      </c>
      <c r="BB201" s="26">
        <v>0</v>
      </c>
      <c r="BC201" s="26">
        <v>0</v>
      </c>
      <c r="BD201" s="26">
        <v>0</v>
      </c>
      <c r="BE201" s="26">
        <v>0</v>
      </c>
      <c r="BF201" s="26">
        <v>0</v>
      </c>
      <c r="BG201" s="26">
        <v>0</v>
      </c>
      <c r="BH201" s="26">
        <v>0</v>
      </c>
      <c r="BI201" s="26">
        <v>0</v>
      </c>
      <c r="BJ201" s="26">
        <v>0</v>
      </c>
      <c r="BK201" s="26">
        <v>0</v>
      </c>
      <c r="BL201" s="26">
        <v>0</v>
      </c>
      <c r="BM201" s="26">
        <v>0</v>
      </c>
      <c r="BN201" s="26">
        <v>0</v>
      </c>
      <c r="BO201" s="26">
        <v>0</v>
      </c>
      <c r="BP201" s="26">
        <v>0</v>
      </c>
      <c r="BQ201" s="26">
        <v>0</v>
      </c>
      <c r="BR201" s="26">
        <v>0</v>
      </c>
      <c r="BS201" s="26">
        <v>0</v>
      </c>
      <c r="BT201" s="26">
        <v>0</v>
      </c>
      <c r="BU201" s="26">
        <v>0</v>
      </c>
      <c r="BV201" s="26">
        <v>0</v>
      </c>
      <c r="BW201" s="26">
        <v>0</v>
      </c>
      <c r="BX201" s="26">
        <v>0</v>
      </c>
      <c r="BY201" s="26">
        <v>0</v>
      </c>
      <c r="BZ201" s="26">
        <v>0</v>
      </c>
      <c r="CA201" s="26">
        <v>0</v>
      </c>
      <c r="CB201" s="26">
        <v>0</v>
      </c>
      <c r="CC201" s="26">
        <v>0</v>
      </c>
      <c r="CD201" s="26">
        <v>0</v>
      </c>
      <c r="CE201" s="26">
        <v>0</v>
      </c>
      <c r="CF201" s="26">
        <v>0</v>
      </c>
      <c r="CG201" s="26">
        <v>0</v>
      </c>
      <c r="CH201" s="26">
        <v>0</v>
      </c>
      <c r="CI201" s="26">
        <v>0</v>
      </c>
      <c r="CJ201" s="26">
        <v>0</v>
      </c>
      <c r="CK201" s="26">
        <v>0</v>
      </c>
      <c r="CL201" s="26">
        <v>0</v>
      </c>
      <c r="CM201" s="26">
        <v>0</v>
      </c>
      <c r="CN201" s="26">
        <v>0</v>
      </c>
      <c r="CO201" s="26">
        <v>0</v>
      </c>
      <c r="CP201" s="26">
        <v>0</v>
      </c>
      <c r="CQ201" s="26">
        <v>0</v>
      </c>
      <c r="CR201" s="26">
        <v>0</v>
      </c>
      <c r="CS201" s="26">
        <v>0</v>
      </c>
      <c r="CT201" s="26">
        <v>0</v>
      </c>
      <c r="CU201" s="26">
        <v>0</v>
      </c>
      <c r="CV201" s="26">
        <v>0</v>
      </c>
      <c r="CW201" s="26">
        <v>0</v>
      </c>
      <c r="CX201" s="26">
        <v>0</v>
      </c>
      <c r="CY201" s="26">
        <v>0</v>
      </c>
      <c r="CZ201" s="26">
        <v>0</v>
      </c>
      <c r="DA201" s="26">
        <v>0</v>
      </c>
      <c r="DB201" s="26">
        <v>0</v>
      </c>
      <c r="DC201" s="26">
        <v>0</v>
      </c>
      <c r="DD201" s="26">
        <v>0</v>
      </c>
      <c r="DE201" s="26">
        <v>0</v>
      </c>
      <c r="DF201" s="26">
        <v>0</v>
      </c>
      <c r="DG201" s="26">
        <v>0</v>
      </c>
      <c r="DH201" s="26">
        <v>0</v>
      </c>
      <c r="DI201" s="26">
        <v>0</v>
      </c>
      <c r="DJ201" s="26">
        <v>0</v>
      </c>
      <c r="DK201" s="26">
        <v>0</v>
      </c>
      <c r="DL201" s="26">
        <v>0</v>
      </c>
      <c r="DM201" s="26">
        <v>0</v>
      </c>
      <c r="DN201" s="26">
        <v>0</v>
      </c>
      <c r="DO201" s="26">
        <v>0</v>
      </c>
      <c r="DP201" s="26">
        <v>0</v>
      </c>
      <c r="DQ201" s="26">
        <v>0</v>
      </c>
      <c r="DR201" s="26">
        <v>0</v>
      </c>
      <c r="DS201" s="26">
        <v>0</v>
      </c>
      <c r="DT201" s="26">
        <v>0</v>
      </c>
      <c r="DU201" s="26">
        <v>0</v>
      </c>
      <c r="DV201" s="26">
        <v>0</v>
      </c>
      <c r="DW201" s="26">
        <v>0</v>
      </c>
      <c r="DX201" s="26">
        <v>0</v>
      </c>
      <c r="DY201" s="26">
        <v>0</v>
      </c>
      <c r="DZ201" s="26">
        <v>0</v>
      </c>
      <c r="EA201" s="26">
        <v>0</v>
      </c>
      <c r="EB201" s="26">
        <v>0</v>
      </c>
      <c r="EC201" s="26">
        <v>0</v>
      </c>
      <c r="ED201" s="26">
        <v>0</v>
      </c>
      <c r="EE201" s="26">
        <v>0</v>
      </c>
      <c r="EF201" s="26">
        <v>0</v>
      </c>
      <c r="EG201" s="26">
        <v>0</v>
      </c>
      <c r="EH201" s="26">
        <v>1.167051243396291E-2</v>
      </c>
      <c r="EI201" s="26">
        <v>6.7376625579241761E-2</v>
      </c>
      <c r="EJ201" s="26">
        <v>0</v>
      </c>
      <c r="EK201" s="26">
        <v>0</v>
      </c>
      <c r="EL201" s="26">
        <v>0</v>
      </c>
      <c r="EM201" s="26">
        <v>0</v>
      </c>
      <c r="EN201" s="26">
        <v>0</v>
      </c>
      <c r="EO201" s="26">
        <v>0</v>
      </c>
      <c r="EP201" s="26">
        <v>0</v>
      </c>
      <c r="EQ201" s="26">
        <v>0</v>
      </c>
      <c r="ER201" s="26">
        <v>0</v>
      </c>
      <c r="ES201" s="26">
        <v>0</v>
      </c>
      <c r="ET201" s="26">
        <v>0</v>
      </c>
      <c r="EU201" s="26">
        <v>0</v>
      </c>
      <c r="EV201" s="26">
        <v>0</v>
      </c>
      <c r="EW201" s="26">
        <v>0</v>
      </c>
      <c r="EX201" s="26">
        <v>0</v>
      </c>
      <c r="EY201" s="26">
        <v>0</v>
      </c>
      <c r="EZ201" s="26">
        <v>0</v>
      </c>
      <c r="FA201" s="26">
        <v>0</v>
      </c>
      <c r="FB201" s="26">
        <v>0</v>
      </c>
      <c r="FC201" s="26">
        <v>0</v>
      </c>
      <c r="FD201" s="26">
        <v>0</v>
      </c>
      <c r="FE201" s="26">
        <v>0</v>
      </c>
      <c r="FF201" s="26">
        <v>0</v>
      </c>
      <c r="FG201" s="26">
        <v>0</v>
      </c>
      <c r="FH201" s="26">
        <v>0</v>
      </c>
      <c r="FI201" s="26">
        <v>0</v>
      </c>
      <c r="FJ201" s="26">
        <v>0</v>
      </c>
      <c r="FK201" s="26">
        <v>0.30920302893686019</v>
      </c>
      <c r="FL201" s="26">
        <v>0.38703173839154015</v>
      </c>
      <c r="FM201" s="26">
        <v>0.12908960025908736</v>
      </c>
      <c r="FN201" s="26">
        <v>0.11738027561937155</v>
      </c>
      <c r="FO201" s="26">
        <v>0.53241740327790765</v>
      </c>
      <c r="FP201" s="26">
        <v>0</v>
      </c>
      <c r="FQ201" s="26">
        <v>0</v>
      </c>
      <c r="FR201" s="26">
        <v>9.4157546836684466E-3</v>
      </c>
      <c r="FS201" s="26">
        <v>0.11151998771438686</v>
      </c>
      <c r="FT201" s="26">
        <v>0</v>
      </c>
      <c r="FU201" s="26">
        <v>0</v>
      </c>
      <c r="FV201" s="26">
        <v>0</v>
      </c>
      <c r="FW201" s="26">
        <v>0</v>
      </c>
      <c r="FX201" s="26">
        <v>0</v>
      </c>
      <c r="FY201" s="26">
        <v>0</v>
      </c>
      <c r="FZ201" s="26">
        <v>0</v>
      </c>
      <c r="GA201" s="26">
        <v>0</v>
      </c>
      <c r="GB201" s="26">
        <v>0</v>
      </c>
      <c r="GC201" s="26">
        <v>0</v>
      </c>
      <c r="GD201" s="26">
        <v>0</v>
      </c>
      <c r="GE201" s="26">
        <v>0</v>
      </c>
      <c r="GF201" s="26">
        <v>0</v>
      </c>
      <c r="GG201" s="26">
        <v>0</v>
      </c>
      <c r="GH201" s="26">
        <v>0</v>
      </c>
      <c r="GI201" s="26">
        <v>0</v>
      </c>
      <c r="GJ201" s="30">
        <v>2.7376407732193533E-2</v>
      </c>
    </row>
    <row r="202" spans="1:194" ht="18" customHeight="1" x14ac:dyDescent="0.45">
      <c r="B202" s="16" t="s">
        <v>394</v>
      </c>
      <c r="C202" s="19" t="s">
        <v>395</v>
      </c>
      <c r="D202" s="26">
        <v>2.987162367223065E-2</v>
      </c>
      <c r="E202" s="26">
        <v>1.3079044223691346E-2</v>
      </c>
      <c r="F202" s="26">
        <v>2.2014209805627086E-2</v>
      </c>
      <c r="G202" s="26">
        <v>2.8616863119488446E-2</v>
      </c>
      <c r="H202" s="26">
        <v>2.6967051534778935E-2</v>
      </c>
      <c r="I202" s="26">
        <v>3.4458088414922948E-2</v>
      </c>
      <c r="J202" s="26">
        <v>1.9797178930162994E-2</v>
      </c>
      <c r="K202" s="26">
        <v>5.7281195012174914E-2</v>
      </c>
      <c r="L202" s="26">
        <v>4.127549841706412E-2</v>
      </c>
      <c r="M202" s="26">
        <v>3.5411108281947108E-2</v>
      </c>
      <c r="N202" s="26">
        <v>2.4377304828673636E-2</v>
      </c>
      <c r="O202" s="26">
        <v>0</v>
      </c>
      <c r="P202" s="26">
        <v>1.8383275927220923E-2</v>
      </c>
      <c r="Q202" s="26">
        <v>0</v>
      </c>
      <c r="R202" s="26">
        <v>5.225528745904081E-2</v>
      </c>
      <c r="S202" s="26">
        <v>0</v>
      </c>
      <c r="T202" s="26">
        <v>1.0590324777382336E-2</v>
      </c>
      <c r="U202" s="26">
        <v>2.0249605508535364E-2</v>
      </c>
      <c r="V202" s="26">
        <v>1.4237017370173702E-2</v>
      </c>
      <c r="W202" s="26">
        <v>2.4257167997988733E-2</v>
      </c>
      <c r="X202" s="26">
        <v>2.6224936815501261E-2</v>
      </c>
      <c r="Y202" s="26">
        <v>2.2865710670603119E-2</v>
      </c>
      <c r="Z202" s="26">
        <v>1.8303240085733589E-2</v>
      </c>
      <c r="AA202" s="26">
        <v>0.28090201458023045</v>
      </c>
      <c r="AB202" s="26">
        <v>1.080187135403631E-2</v>
      </c>
      <c r="AC202" s="26">
        <v>4.6527426160337559E-2</v>
      </c>
      <c r="AD202" s="26">
        <v>0</v>
      </c>
      <c r="AE202" s="26">
        <v>1.0774193548387098E-2</v>
      </c>
      <c r="AF202" s="26">
        <v>-7.4343704870684008E-2</v>
      </c>
      <c r="AG202" s="26">
        <v>0</v>
      </c>
      <c r="AH202" s="26">
        <v>2.0333333333333332E-2</v>
      </c>
      <c r="AI202" s="26">
        <v>-2.5264150943396225E-2</v>
      </c>
      <c r="AJ202" s="26">
        <v>2.2134759976865242E-2</v>
      </c>
      <c r="AK202" s="26">
        <v>2.1777343750000001E-2</v>
      </c>
      <c r="AL202" s="26">
        <v>2.4185804962492789E-2</v>
      </c>
      <c r="AM202" s="26">
        <v>3.6688302027152689E-2</v>
      </c>
      <c r="AN202" s="26">
        <v>4.5994019515265973E-2</v>
      </c>
      <c r="AO202" s="26">
        <v>3.1793487221764227E-2</v>
      </c>
      <c r="AP202" s="26">
        <v>0</v>
      </c>
      <c r="AQ202" s="26">
        <v>3.6365624999999999E-2</v>
      </c>
      <c r="AR202" s="26">
        <v>1.0031168831168832E-2</v>
      </c>
      <c r="AS202" s="26">
        <v>4.9597996020466176E-2</v>
      </c>
      <c r="AT202" s="26">
        <v>5.4106867726602198E-2</v>
      </c>
      <c r="AU202" s="26">
        <v>4.4924694926140013E-2</v>
      </c>
      <c r="AV202" s="26">
        <v>3.981481481481481E-2</v>
      </c>
      <c r="AW202" s="26">
        <v>0</v>
      </c>
      <c r="AX202" s="26">
        <v>7.6438482177079341E-3</v>
      </c>
      <c r="AY202" s="26">
        <v>0</v>
      </c>
      <c r="AZ202" s="26">
        <v>0</v>
      </c>
      <c r="BA202" s="26">
        <v>0</v>
      </c>
      <c r="BB202" s="26">
        <v>1.7193680381904979E-2</v>
      </c>
      <c r="BC202" s="26">
        <v>0</v>
      </c>
      <c r="BD202" s="26">
        <v>0</v>
      </c>
      <c r="BE202" s="26">
        <v>1.2914599539278203E-2</v>
      </c>
      <c r="BF202" s="26">
        <v>1.5445333333333333E-2</v>
      </c>
      <c r="BG202" s="26">
        <v>-9.5965225144895234E-5</v>
      </c>
      <c r="BH202" s="26">
        <v>3.2664829757921665E-3</v>
      </c>
      <c r="BI202" s="26">
        <v>0</v>
      </c>
      <c r="BJ202" s="26">
        <v>-1.0311865810726859E-2</v>
      </c>
      <c r="BK202" s="26">
        <v>0</v>
      </c>
      <c r="BL202" s="26">
        <v>4.4495642068564788E-2</v>
      </c>
      <c r="BM202" s="26">
        <v>2.3514083601286172E-2</v>
      </c>
      <c r="BN202" s="26">
        <v>0</v>
      </c>
      <c r="BO202" s="26">
        <v>3.5092728454680533E-2</v>
      </c>
      <c r="BP202" s="26">
        <v>0</v>
      </c>
      <c r="BQ202" s="26">
        <v>1.7824146981627296E-2</v>
      </c>
      <c r="BR202" s="26">
        <v>9.5078407216387228E-3</v>
      </c>
      <c r="BS202" s="26">
        <v>5.3122615951452103E-2</v>
      </c>
      <c r="BT202" s="26">
        <v>2.5100000000000001E-2</v>
      </c>
      <c r="BU202" s="26">
        <v>0</v>
      </c>
      <c r="BV202" s="26">
        <v>3.4107809430255411E-2</v>
      </c>
      <c r="BW202" s="26">
        <v>0</v>
      </c>
      <c r="BX202" s="26">
        <v>0</v>
      </c>
      <c r="BY202" s="26">
        <v>0</v>
      </c>
      <c r="BZ202" s="26">
        <v>0</v>
      </c>
      <c r="CA202" s="26">
        <v>0</v>
      </c>
      <c r="CB202" s="26">
        <v>3.5915997859818083E-2</v>
      </c>
      <c r="CC202" s="26">
        <v>3.4952935222672066E-2</v>
      </c>
      <c r="CD202" s="26">
        <v>1.7084921195012939E-2</v>
      </c>
      <c r="CE202" s="26">
        <v>0</v>
      </c>
      <c r="CF202" s="26">
        <v>3.8300057870370367E-3</v>
      </c>
      <c r="CG202" s="26">
        <v>1.2283919266539149E-2</v>
      </c>
      <c r="CH202" s="26">
        <v>4.0351451562006944E-2</v>
      </c>
      <c r="CI202" s="26">
        <v>4.5777284998071738E-2</v>
      </c>
      <c r="CJ202" s="26">
        <v>1.4308699101004759E-2</v>
      </c>
      <c r="CK202" s="26">
        <v>4.0537825097007985E-2</v>
      </c>
      <c r="CL202" s="26">
        <v>-1.6609221466364323E-2</v>
      </c>
      <c r="CM202" s="26">
        <v>6.1894736842105268E-3</v>
      </c>
      <c r="CN202" s="26">
        <v>1.1940529401520869E-2</v>
      </c>
      <c r="CO202" s="26">
        <v>2.9694029850746269E-2</v>
      </c>
      <c r="CP202" s="26">
        <v>1.8827717609306057E-3</v>
      </c>
      <c r="CQ202" s="26">
        <v>1.8471103327495624E-2</v>
      </c>
      <c r="CR202" s="26">
        <v>-3.5470702093964458E-3</v>
      </c>
      <c r="CS202" s="26">
        <v>-1.0999999999999999E-2</v>
      </c>
      <c r="CT202" s="26">
        <v>1.5923943661971831E-2</v>
      </c>
      <c r="CU202" s="26">
        <v>4.2249706349754721E-3</v>
      </c>
      <c r="CV202" s="26">
        <v>1.2200220067681193E-2</v>
      </c>
      <c r="CW202" s="26">
        <v>-1.7109291601255888E-2</v>
      </c>
      <c r="CX202" s="26">
        <v>1.0469703823754652E-2</v>
      </c>
      <c r="CY202" s="26">
        <v>-5.0696967300620774E-2</v>
      </c>
      <c r="CZ202" s="26">
        <v>-3.0224452830188677E-2</v>
      </c>
      <c r="DA202" s="26">
        <v>-3.1569696039299974E-2</v>
      </c>
      <c r="DB202" s="26">
        <v>-1.8838529268362634E-2</v>
      </c>
      <c r="DC202" s="26">
        <v>-8.6539215686274512E-2</v>
      </c>
      <c r="DD202" s="26">
        <v>0</v>
      </c>
      <c r="DE202" s="26">
        <v>-9.5469039690811983E-2</v>
      </c>
      <c r="DF202" s="26">
        <v>-9.26064620792213E-3</v>
      </c>
      <c r="DG202" s="26">
        <v>-2.940790945752569E-2</v>
      </c>
      <c r="DH202" s="26">
        <v>1.1737864077669904E-2</v>
      </c>
      <c r="DI202" s="26">
        <v>-3.9487649267616116E-2</v>
      </c>
      <c r="DJ202" s="26">
        <v>-5.7290729851262538E-2</v>
      </c>
      <c r="DK202" s="26">
        <v>-6.247886286640153E-2</v>
      </c>
      <c r="DL202" s="26">
        <v>-4.5366808211397498E-2</v>
      </c>
      <c r="DM202" s="26">
        <v>-9.4558025158422404E-2</v>
      </c>
      <c r="DN202" s="26">
        <v>-9.5246674938505416E-2</v>
      </c>
      <c r="DO202" s="26">
        <v>0</v>
      </c>
      <c r="DP202" s="26">
        <v>-1.5632575757575758E-2</v>
      </c>
      <c r="DQ202" s="26">
        <v>0</v>
      </c>
      <c r="DR202" s="26">
        <v>-4.532274008713799E-3</v>
      </c>
      <c r="DS202" s="26">
        <v>7.8048780487804882E-4</v>
      </c>
      <c r="DT202" s="26">
        <v>8.0739933676212405E-3</v>
      </c>
      <c r="DU202" s="26">
        <v>1.0222784810126583E-2</v>
      </c>
      <c r="DV202" s="26">
        <v>5.3039889958734522E-3</v>
      </c>
      <c r="DW202" s="26">
        <v>-1.1016463414634147E-2</v>
      </c>
      <c r="DX202" s="26">
        <v>-4.0208200957343176E-3</v>
      </c>
      <c r="DY202" s="26">
        <v>1.4912274995175088E-2</v>
      </c>
      <c r="DZ202" s="26">
        <v>4.6665788329657162E-2</v>
      </c>
      <c r="EA202" s="26">
        <v>4.7286218302282267E-2</v>
      </c>
      <c r="EB202" s="26">
        <v>4.81745432648365E-2</v>
      </c>
      <c r="EC202" s="26">
        <v>5.5171953393581732E-2</v>
      </c>
      <c r="ED202" s="26">
        <v>4.8737620444047502E-2</v>
      </c>
      <c r="EE202" s="26">
        <v>5.2657655017690264E-2</v>
      </c>
      <c r="EF202" s="26">
        <v>2.3112302800730165E-3</v>
      </c>
      <c r="EG202" s="26">
        <v>0</v>
      </c>
      <c r="EH202" s="26">
        <v>3.9378523328301905E-2</v>
      </c>
      <c r="EI202" s="26">
        <v>4.1931836127970565E-2</v>
      </c>
      <c r="EJ202" s="26">
        <v>5.7005308916700789E-2</v>
      </c>
      <c r="EK202" s="26">
        <v>5.8337928650929759E-2</v>
      </c>
      <c r="EL202" s="26">
        <v>2.2828819474910809E-2</v>
      </c>
      <c r="EM202" s="26">
        <v>7.9017777091011827E-3</v>
      </c>
      <c r="EN202" s="26">
        <v>7.8128619243519895E-2</v>
      </c>
      <c r="EO202" s="26">
        <v>5.9067588444026667E-2</v>
      </c>
      <c r="EP202" s="26">
        <v>7.1837418636156572E-2</v>
      </c>
      <c r="EQ202" s="26">
        <v>-8.7077593821314712E-3</v>
      </c>
      <c r="ER202" s="26">
        <v>3.210892992826235E-2</v>
      </c>
      <c r="ES202" s="26">
        <v>8.8487401655854475E-2</v>
      </c>
      <c r="ET202" s="26">
        <v>8.3135965375192397E-2</v>
      </c>
      <c r="EU202" s="26">
        <v>0</v>
      </c>
      <c r="EV202" s="26">
        <v>0</v>
      </c>
      <c r="EW202" s="26">
        <v>0</v>
      </c>
      <c r="EX202" s="26">
        <v>3.5652087315794716E-2</v>
      </c>
      <c r="EY202" s="26">
        <v>0</v>
      </c>
      <c r="EZ202" s="26">
        <v>0</v>
      </c>
      <c r="FA202" s="26">
        <v>6.4637688997396345E-2</v>
      </c>
      <c r="FB202" s="26">
        <v>5.5981446628120254E-2</v>
      </c>
      <c r="FC202" s="26">
        <v>3.8052413650621925E-2</v>
      </c>
      <c r="FD202" s="26">
        <v>2.9929609300054127E-2</v>
      </c>
      <c r="FE202" s="26">
        <v>7.8339204310216834E-2</v>
      </c>
      <c r="FF202" s="26">
        <v>1.7798596794062826E-2</v>
      </c>
      <c r="FG202" s="26">
        <v>3.0506763898710796E-2</v>
      </c>
      <c r="FH202" s="26">
        <v>5.2980781007111212E-2</v>
      </c>
      <c r="FI202" s="26">
        <v>2.968670573081934E-2</v>
      </c>
      <c r="FJ202" s="26">
        <v>2.7748377829613993E-2</v>
      </c>
      <c r="FK202" s="26">
        <v>1.6629718943786719E-3</v>
      </c>
      <c r="FL202" s="26">
        <v>1.8039099816753361E-3</v>
      </c>
      <c r="FM202" s="26">
        <v>4.8398184390120516E-3</v>
      </c>
      <c r="FN202" s="26">
        <v>1.993868586779917E-2</v>
      </c>
      <c r="FO202" s="26">
        <v>9.2103477277559968E-3</v>
      </c>
      <c r="FP202" s="26">
        <v>1.3213411725057893E-2</v>
      </c>
      <c r="FQ202" s="26">
        <v>1.1673268954659137E-2</v>
      </c>
      <c r="FR202" s="26">
        <v>2.5677337327843802E-2</v>
      </c>
      <c r="FS202" s="26">
        <v>3.4202170970951042E-3</v>
      </c>
      <c r="FT202" s="26">
        <v>1.0239408481075917E-2</v>
      </c>
      <c r="FU202" s="26">
        <v>3.3166968127230974E-2</v>
      </c>
      <c r="FV202" s="26">
        <v>7.9029711166143032E-3</v>
      </c>
      <c r="FW202" s="26">
        <v>5.066519111789914E-2</v>
      </c>
      <c r="FX202" s="26">
        <v>2.7919493866243052E-3</v>
      </c>
      <c r="FY202" s="26">
        <v>4.065600347679281E-2</v>
      </c>
      <c r="FZ202" s="26">
        <v>2.5587398673720344E-2</v>
      </c>
      <c r="GA202" s="26">
        <v>7.0078527309522354E-2</v>
      </c>
      <c r="GB202" s="26">
        <v>4.9474439024539999E-4</v>
      </c>
      <c r="GC202" s="26">
        <v>3.4865405352604045E-2</v>
      </c>
      <c r="GD202" s="26">
        <v>7.3700050626154923E-2</v>
      </c>
      <c r="GE202" s="26">
        <v>5.6868620926872615E-2</v>
      </c>
      <c r="GF202" s="26">
        <v>7.3392306528105827E-2</v>
      </c>
      <c r="GG202" s="26">
        <v>0.11900821946101739</v>
      </c>
      <c r="GH202" s="26">
        <v>0</v>
      </c>
      <c r="GI202" s="26">
        <v>3.2882044910768057E-2</v>
      </c>
      <c r="GJ202" s="30">
        <v>2.4801769032897866E-2</v>
      </c>
    </row>
    <row r="203" spans="1:194" ht="18" customHeight="1" x14ac:dyDescent="0.45">
      <c r="B203" s="16" t="s">
        <v>396</v>
      </c>
      <c r="C203" s="19" t="s">
        <v>397</v>
      </c>
      <c r="D203" s="26">
        <v>-0.14962488619119879</v>
      </c>
      <c r="E203" s="26">
        <v>-0.2444613662847715</v>
      </c>
      <c r="F203" s="26">
        <v>-1.5322476467700684E-4</v>
      </c>
      <c r="G203" s="26">
        <v>-2.5721699623155894E-4</v>
      </c>
      <c r="H203" s="26">
        <v>-0.76342438749647978</v>
      </c>
      <c r="I203" s="26">
        <v>-3.5711970963769525E-2</v>
      </c>
      <c r="J203" s="26">
        <v>-6.0466171362309907E-3</v>
      </c>
      <c r="K203" s="26">
        <v>-2.5160938966514431E-5</v>
      </c>
      <c r="L203" s="26">
        <v>-9.2958104019935772E-3</v>
      </c>
      <c r="M203" s="26">
        <v>-2.2732455800462754E-2</v>
      </c>
      <c r="N203" s="26">
        <v>-3.6840418359790895E-5</v>
      </c>
      <c r="O203" s="26">
        <v>0</v>
      </c>
      <c r="P203" s="26">
        <v>-2.0848625945246296E-5</v>
      </c>
      <c r="Q203" s="26">
        <v>0</v>
      </c>
      <c r="R203" s="26">
        <v>-1.4447423294608282E-5</v>
      </c>
      <c r="S203" s="26">
        <v>0</v>
      </c>
      <c r="T203" s="26">
        <v>-9.9284517208623191E-3</v>
      </c>
      <c r="U203" s="26">
        <v>-2.6538516712092953E-6</v>
      </c>
      <c r="V203" s="26">
        <v>-6.6195661956619563E-5</v>
      </c>
      <c r="W203" s="26">
        <v>-2.5140845875187127E-6</v>
      </c>
      <c r="X203" s="26">
        <v>-1.4934517883127825E-5</v>
      </c>
      <c r="Y203" s="26">
        <v>-5.1202024462252213E-5</v>
      </c>
      <c r="Z203" s="26">
        <v>-3.3868286068788932E-5</v>
      </c>
      <c r="AA203" s="26">
        <v>-7.9060235836907476E-5</v>
      </c>
      <c r="AB203" s="26">
        <v>-8.6925550143431975E-6</v>
      </c>
      <c r="AC203" s="26">
        <v>-5.4852320675105484E-5</v>
      </c>
      <c r="AD203" s="26">
        <v>0</v>
      </c>
      <c r="AE203" s="26">
        <v>0</v>
      </c>
      <c r="AF203" s="26">
        <v>-9.3212550873047127E-6</v>
      </c>
      <c r="AG203" s="26">
        <v>0</v>
      </c>
      <c r="AH203" s="26">
        <v>0</v>
      </c>
      <c r="AI203" s="26">
        <v>-2.2698255071641369E-6</v>
      </c>
      <c r="AJ203" s="26">
        <v>-3.4702139965297863E-6</v>
      </c>
      <c r="AK203" s="26">
        <v>-7.8125000000000002E-6</v>
      </c>
      <c r="AL203" s="26">
        <v>-5.7703404500865549E-7</v>
      </c>
      <c r="AM203" s="26">
        <v>-5.9512739445787611E-6</v>
      </c>
      <c r="AN203" s="26">
        <v>-2.5180988353792888E-6</v>
      </c>
      <c r="AO203" s="26">
        <v>-2.0610057708161584E-6</v>
      </c>
      <c r="AP203" s="26">
        <v>0</v>
      </c>
      <c r="AQ203" s="26">
        <v>0</v>
      </c>
      <c r="AR203" s="26">
        <v>0</v>
      </c>
      <c r="AS203" s="26">
        <v>-1.4923251847640705E-6</v>
      </c>
      <c r="AT203" s="26">
        <v>-1.3112604491067037E-6</v>
      </c>
      <c r="AU203" s="26">
        <v>-2.2077713551701992E-6</v>
      </c>
      <c r="AV203" s="26">
        <v>0</v>
      </c>
      <c r="AW203" s="26">
        <v>0</v>
      </c>
      <c r="AX203" s="26">
        <v>-1.9164430816404754E-6</v>
      </c>
      <c r="AY203" s="26">
        <v>0</v>
      </c>
      <c r="AZ203" s="26">
        <v>0</v>
      </c>
      <c r="BA203" s="26">
        <v>0</v>
      </c>
      <c r="BB203" s="26">
        <v>-2.2732439190725165E-6</v>
      </c>
      <c r="BC203" s="26">
        <v>0</v>
      </c>
      <c r="BD203" s="26">
        <v>0</v>
      </c>
      <c r="BE203" s="26">
        <v>-7.0109838747370881E-7</v>
      </c>
      <c r="BF203" s="26">
        <v>-2.6666666666666668E-6</v>
      </c>
      <c r="BG203" s="26">
        <v>-2.6749888542131074E-6</v>
      </c>
      <c r="BH203" s="26">
        <v>-3.93623302499508E-6</v>
      </c>
      <c r="BI203" s="26">
        <v>0</v>
      </c>
      <c r="BJ203" s="26">
        <v>-3.3133153862083246E-6</v>
      </c>
      <c r="BK203" s="26">
        <v>0</v>
      </c>
      <c r="BL203" s="26">
        <v>-2.0337013364323069E-6</v>
      </c>
      <c r="BM203" s="26">
        <v>-1.2744811458637825E-6</v>
      </c>
      <c r="BN203" s="26">
        <v>0</v>
      </c>
      <c r="BO203" s="26">
        <v>-2.4145616641901932E-6</v>
      </c>
      <c r="BP203" s="26">
        <v>0</v>
      </c>
      <c r="BQ203" s="26">
        <v>-2.0341207349081363E-5</v>
      </c>
      <c r="BR203" s="26">
        <v>-8.4775845148357728E-6</v>
      </c>
      <c r="BS203" s="26">
        <v>-6.0143042912873862E-6</v>
      </c>
      <c r="BT203" s="26">
        <v>0</v>
      </c>
      <c r="BU203" s="26">
        <v>0</v>
      </c>
      <c r="BV203" s="26">
        <v>-4.0111329404060253E-6</v>
      </c>
      <c r="BW203" s="26">
        <v>0</v>
      </c>
      <c r="BX203" s="26">
        <v>0</v>
      </c>
      <c r="BY203" s="26">
        <v>0</v>
      </c>
      <c r="BZ203" s="26">
        <v>0</v>
      </c>
      <c r="CA203" s="26">
        <v>0</v>
      </c>
      <c r="CB203" s="26">
        <v>-6.1530230069555913E-6</v>
      </c>
      <c r="CC203" s="26">
        <v>-2.0242914979757085E-6</v>
      </c>
      <c r="CD203" s="26">
        <v>-3.0581039755351687E-6</v>
      </c>
      <c r="CE203" s="26">
        <v>0</v>
      </c>
      <c r="CF203" s="26">
        <v>-3.1828703703703702E-6</v>
      </c>
      <c r="CG203" s="26">
        <v>-4.9469032385726537E-6</v>
      </c>
      <c r="CH203" s="26">
        <v>-6.0744714420952984E-6</v>
      </c>
      <c r="CI203" s="26">
        <v>-5.8619359814886234E-6</v>
      </c>
      <c r="CJ203" s="26">
        <v>-5.420412480169223E-6</v>
      </c>
      <c r="CK203" s="26">
        <v>-7.8568450758426072E-6</v>
      </c>
      <c r="CL203" s="26">
        <v>-3.7792894935752081E-6</v>
      </c>
      <c r="CM203" s="26">
        <v>-4.048582995951417E-6</v>
      </c>
      <c r="CN203" s="26">
        <v>-4.8180182272014867E-6</v>
      </c>
      <c r="CO203" s="26">
        <v>-3.7313432835820897E-6</v>
      </c>
      <c r="CP203" s="26">
        <v>-6.9193742478941039E-6</v>
      </c>
      <c r="CQ203" s="26">
        <v>-5.2539404553415064E-6</v>
      </c>
      <c r="CR203" s="26">
        <v>-3.5192679922576105E-6</v>
      </c>
      <c r="CS203" s="26">
        <v>0</v>
      </c>
      <c r="CT203" s="26">
        <v>-6.5727699530516433E-6</v>
      </c>
      <c r="CU203" s="26">
        <v>-6.9785117114627239E-6</v>
      </c>
      <c r="CV203" s="26">
        <v>-5.854630763800943E-6</v>
      </c>
      <c r="CW203" s="26">
        <v>-2.9582025117739402E-6</v>
      </c>
      <c r="CX203" s="26">
        <v>-4.8798731945359673E-6</v>
      </c>
      <c r="CY203" s="26">
        <v>-5.4169467399470176E-6</v>
      </c>
      <c r="CZ203" s="26">
        <v>-3.7735849056603777E-6</v>
      </c>
      <c r="DA203" s="26">
        <v>-5.5265581823764196E-6</v>
      </c>
      <c r="DB203" s="26">
        <v>-4.7609487480999226E-6</v>
      </c>
      <c r="DC203" s="26">
        <v>-9.8039215686274513E-6</v>
      </c>
      <c r="DD203" s="26">
        <v>0</v>
      </c>
      <c r="DE203" s="26">
        <v>-6.7796297491998198E-6</v>
      </c>
      <c r="DF203" s="26">
        <v>-7.1360976457637272E-6</v>
      </c>
      <c r="DG203" s="26">
        <v>-4.8913750487836609E-6</v>
      </c>
      <c r="DH203" s="26">
        <v>-2.4271844660194174E-6</v>
      </c>
      <c r="DI203" s="26">
        <v>-6.1905889516592812E-6</v>
      </c>
      <c r="DJ203" s="26">
        <v>-4.7993773780698718E-6</v>
      </c>
      <c r="DK203" s="26">
        <v>-4.8608042421564301E-6</v>
      </c>
      <c r="DL203" s="26">
        <v>-3.5160793011116223E-6</v>
      </c>
      <c r="DM203" s="26">
        <v>-1.3714177622245343E-5</v>
      </c>
      <c r="DN203" s="26">
        <v>-4.3535993382529006E-7</v>
      </c>
      <c r="DO203" s="26">
        <v>0</v>
      </c>
      <c r="DP203" s="26">
        <v>-3.7878787878787878E-6</v>
      </c>
      <c r="DQ203" s="26">
        <v>0</v>
      </c>
      <c r="DR203" s="26">
        <v>-3.4049719913594263E-6</v>
      </c>
      <c r="DS203" s="26">
        <v>0</v>
      </c>
      <c r="DT203" s="26">
        <v>0</v>
      </c>
      <c r="DU203" s="26">
        <v>-1.1139240506329113E-4</v>
      </c>
      <c r="DV203" s="26">
        <v>-2.7510316368638241E-6</v>
      </c>
      <c r="DW203" s="26">
        <v>-1.8292682926829268E-6</v>
      </c>
      <c r="DX203" s="26">
        <v>-8.2814419451857501E-6</v>
      </c>
      <c r="DY203" s="26">
        <v>-1.1676539180543818E-6</v>
      </c>
      <c r="DZ203" s="26">
        <v>-3.571490143860837E-6</v>
      </c>
      <c r="EA203" s="26">
        <v>-2.805264489686969E-6</v>
      </c>
      <c r="EB203" s="26">
        <v>-1.0000322591051325E-5</v>
      </c>
      <c r="EC203" s="26">
        <v>-2.3288188047186709E-3</v>
      </c>
      <c r="ED203" s="26">
        <v>-1.3056244965006939E-2</v>
      </c>
      <c r="EE203" s="26">
        <v>-1.3091270255489578E-4</v>
      </c>
      <c r="EF203" s="26">
        <v>-8.6433571860428191E-4</v>
      </c>
      <c r="EG203" s="26">
        <v>0</v>
      </c>
      <c r="EH203" s="26">
        <v>-3.2760115972556965E-2</v>
      </c>
      <c r="EI203" s="26">
        <v>-2.875853461747155E-6</v>
      </c>
      <c r="EJ203" s="26">
        <v>-6.4237928861978909E-4</v>
      </c>
      <c r="EK203" s="26">
        <v>-7.6984133863484104E-4</v>
      </c>
      <c r="EL203" s="26">
        <v>-1.0381059401149735E-2</v>
      </c>
      <c r="EM203" s="26">
        <v>-1.4988450384074765E-2</v>
      </c>
      <c r="EN203" s="26">
        <v>-4.1549849891456605E-6</v>
      </c>
      <c r="EO203" s="26">
        <v>-1.4873036409549757E-3</v>
      </c>
      <c r="EP203" s="26">
        <v>0</v>
      </c>
      <c r="EQ203" s="26">
        <v>-1.5104164183810578E-2</v>
      </c>
      <c r="ER203" s="26">
        <v>-5.7076200294655889E-5</v>
      </c>
      <c r="ES203" s="26">
        <v>-2.2112905333951209E-2</v>
      </c>
      <c r="ET203" s="26">
        <v>-2.4068982034496823E-6</v>
      </c>
      <c r="EU203" s="26">
        <v>0</v>
      </c>
      <c r="EV203" s="26">
        <v>0</v>
      </c>
      <c r="EW203" s="26">
        <v>0</v>
      </c>
      <c r="EX203" s="26">
        <v>-1.244592556248345E-2</v>
      </c>
      <c r="EY203" s="26">
        <v>0</v>
      </c>
      <c r="EZ203" s="26">
        <v>0</v>
      </c>
      <c r="FA203" s="26">
        <v>-2.483358737173452E-6</v>
      </c>
      <c r="FB203" s="26">
        <v>-3.9916893028714222E-6</v>
      </c>
      <c r="FC203" s="26">
        <v>-2.4641962146791973E-6</v>
      </c>
      <c r="FD203" s="26">
        <v>-2.3104654834058317E-3</v>
      </c>
      <c r="FE203" s="26">
        <v>0</v>
      </c>
      <c r="FF203" s="26">
        <v>-4.6927332612795652E-6</v>
      </c>
      <c r="FG203" s="26">
        <v>-1.1186268959257689E-6</v>
      </c>
      <c r="FH203" s="26">
        <v>-1.0631797173275001E-5</v>
      </c>
      <c r="FI203" s="26">
        <v>-1.2604321240285378E-7</v>
      </c>
      <c r="FJ203" s="26">
        <v>-1.1812865517319565E-5</v>
      </c>
      <c r="FK203" s="26">
        <v>0</v>
      </c>
      <c r="FL203" s="26">
        <v>0</v>
      </c>
      <c r="FM203" s="26">
        <v>0</v>
      </c>
      <c r="FN203" s="26">
        <v>-1.6798895329669711E-3</v>
      </c>
      <c r="FO203" s="26">
        <v>-1.9183579724174646E-3</v>
      </c>
      <c r="FP203" s="26">
        <v>-7.997638052927096E-6</v>
      </c>
      <c r="FQ203" s="26">
        <v>-1.8677419114196969E-2</v>
      </c>
      <c r="FR203" s="26">
        <v>-6.8799698106924703E-7</v>
      </c>
      <c r="FS203" s="26">
        <v>-8.7700685203887416E-7</v>
      </c>
      <c r="FT203" s="26">
        <v>-2.855926457140368E-3</v>
      </c>
      <c r="FU203" s="26">
        <v>-1.4072801734701322E-2</v>
      </c>
      <c r="FV203" s="26">
        <v>-1.9261734463477573E-6</v>
      </c>
      <c r="FW203" s="26">
        <v>-9.2571512573463973E-7</v>
      </c>
      <c r="FX203" s="26">
        <v>-1.959380584934446E-6</v>
      </c>
      <c r="FY203" s="26">
        <v>-2.2433968381417371E-6</v>
      </c>
      <c r="FZ203" s="26">
        <v>-1.1700429230246311E-6</v>
      </c>
      <c r="GA203" s="26">
        <v>-3.8730409316656148E-5</v>
      </c>
      <c r="GB203" s="26">
        <v>-3.392164777796246E-6</v>
      </c>
      <c r="GC203" s="26">
        <v>-9.7535286978626981E-7</v>
      </c>
      <c r="GD203" s="26">
        <v>-5.1091993689237152E-6</v>
      </c>
      <c r="GE203" s="26">
        <v>-7.7712150925291986E-6</v>
      </c>
      <c r="GF203" s="26">
        <v>-7.5862777890096836E-6</v>
      </c>
      <c r="GG203" s="26">
        <v>-9.4687761740913636E-6</v>
      </c>
      <c r="GH203" s="26">
        <v>0</v>
      </c>
      <c r="GI203" s="26">
        <v>-2.9603085142941915E-3</v>
      </c>
      <c r="GJ203" s="30">
        <v>-2.2463313094055522E-3</v>
      </c>
    </row>
    <row r="204" spans="1:194" ht="18" customHeight="1" x14ac:dyDescent="0.45">
      <c r="B204" s="17" t="s">
        <v>398</v>
      </c>
      <c r="C204" s="20" t="s">
        <v>399</v>
      </c>
      <c r="D204" s="31">
        <v>0.56018072837632771</v>
      </c>
      <c r="E204" s="28">
        <v>0.40219099373507322</v>
      </c>
      <c r="F204" s="28">
        <v>0.54247994695005897</v>
      </c>
      <c r="G204" s="28">
        <v>0.61286160183777338</v>
      </c>
      <c r="H204" s="28">
        <v>0.37823711630526613</v>
      </c>
      <c r="I204" s="28">
        <v>0.50554525194812971</v>
      </c>
      <c r="J204" s="28">
        <v>0.31494486626612345</v>
      </c>
      <c r="K204" s="28">
        <v>0.60998922383469267</v>
      </c>
      <c r="L204" s="28">
        <v>0.85457444273077676</v>
      </c>
      <c r="M204" s="28">
        <v>0.47149973983991855</v>
      </c>
      <c r="N204" s="28">
        <v>0.38903481787939187</v>
      </c>
      <c r="O204" s="28">
        <v>0</v>
      </c>
      <c r="P204" s="28">
        <v>0.51823776989197812</v>
      </c>
      <c r="Q204" s="28">
        <v>0</v>
      </c>
      <c r="R204" s="28">
        <v>0.55656613047363712</v>
      </c>
      <c r="S204" s="28">
        <v>0</v>
      </c>
      <c r="T204" s="28">
        <v>0.2474976150149962</v>
      </c>
      <c r="U204" s="28">
        <v>0.33038674508678817</v>
      </c>
      <c r="V204" s="28">
        <v>0.24522927729277291</v>
      </c>
      <c r="W204" s="28">
        <v>0.38346700263978878</v>
      </c>
      <c r="X204" s="28">
        <v>0.40003530673202115</v>
      </c>
      <c r="Y204" s="28">
        <v>0.35706807254323075</v>
      </c>
      <c r="Z204" s="28">
        <v>0.32334001187647898</v>
      </c>
      <c r="AA204" s="28">
        <v>0.66210191603489399</v>
      </c>
      <c r="AB204" s="28">
        <v>0.30553344178972297</v>
      </c>
      <c r="AC204" s="28">
        <v>0.38114767932489446</v>
      </c>
      <c r="AD204" s="28">
        <v>0</v>
      </c>
      <c r="AE204" s="28">
        <v>0.40287096774193548</v>
      </c>
      <c r="AF204" s="28">
        <v>0.43783589339635026</v>
      </c>
      <c r="AG204" s="28">
        <v>0</v>
      </c>
      <c r="AH204" s="28">
        <v>0.53700000000000003</v>
      </c>
      <c r="AI204" s="28">
        <v>0.43761342034331113</v>
      </c>
      <c r="AJ204" s="28">
        <v>0.40380046269519959</v>
      </c>
      <c r="AK204" s="28">
        <v>0.3056171875</v>
      </c>
      <c r="AL204" s="28">
        <v>0.35552971725331795</v>
      </c>
      <c r="AM204" s="28">
        <v>0.37392467918913896</v>
      </c>
      <c r="AN204" s="28">
        <v>0.49827069562480331</v>
      </c>
      <c r="AO204" s="28">
        <v>0.41165388843088757</v>
      </c>
      <c r="AP204" s="28">
        <v>0</v>
      </c>
      <c r="AQ204" s="28">
        <v>0.33469218750000002</v>
      </c>
      <c r="AR204" s="28">
        <v>0.20696753246753247</v>
      </c>
      <c r="AS204" s="28">
        <v>0.45064575042637861</v>
      </c>
      <c r="AT204" s="28">
        <v>0.50384166530077035</v>
      </c>
      <c r="AU204" s="28">
        <v>0.60609184328837507</v>
      </c>
      <c r="AV204" s="28">
        <v>0.37337037037037035</v>
      </c>
      <c r="AW204" s="28">
        <v>0</v>
      </c>
      <c r="AX204" s="28">
        <v>0.5029953238788808</v>
      </c>
      <c r="AY204" s="28">
        <v>0</v>
      </c>
      <c r="AZ204" s="28">
        <v>0</v>
      </c>
      <c r="BA204" s="28">
        <v>0</v>
      </c>
      <c r="BB204" s="28">
        <v>0.40914798817913162</v>
      </c>
      <c r="BC204" s="28">
        <v>0</v>
      </c>
      <c r="BD204" s="28">
        <v>0</v>
      </c>
      <c r="BE204" s="28">
        <v>0.40476683470770874</v>
      </c>
      <c r="BF204" s="28">
        <v>0.37809066666666663</v>
      </c>
      <c r="BG204" s="28">
        <v>0.40276281765492644</v>
      </c>
      <c r="BH204" s="28">
        <v>0.31226933674473528</v>
      </c>
      <c r="BI204" s="28">
        <v>0</v>
      </c>
      <c r="BJ204" s="28">
        <v>0.37365624352868088</v>
      </c>
      <c r="BK204" s="28">
        <v>0</v>
      </c>
      <c r="BL204" s="28">
        <v>0.46908657757117955</v>
      </c>
      <c r="BM204" s="28">
        <v>0.41295735749780765</v>
      </c>
      <c r="BN204" s="28">
        <v>0</v>
      </c>
      <c r="BO204" s="28">
        <v>0.57341344725111443</v>
      </c>
      <c r="BP204" s="28">
        <v>0</v>
      </c>
      <c r="BQ204" s="28">
        <v>0.40439435695538062</v>
      </c>
      <c r="BR204" s="28">
        <v>0.49174327117830074</v>
      </c>
      <c r="BS204" s="28">
        <v>0.50675195058517553</v>
      </c>
      <c r="BT204" s="28">
        <v>0.49980000000000002</v>
      </c>
      <c r="BU204" s="28">
        <v>0</v>
      </c>
      <c r="BV204" s="28">
        <v>0.48365168631303207</v>
      </c>
      <c r="BW204" s="28">
        <v>0</v>
      </c>
      <c r="BX204" s="28">
        <v>0</v>
      </c>
      <c r="BY204" s="28">
        <v>0</v>
      </c>
      <c r="BZ204" s="28">
        <v>0</v>
      </c>
      <c r="CA204" s="28">
        <v>0</v>
      </c>
      <c r="CB204" s="28">
        <v>0.38827875869448902</v>
      </c>
      <c r="CC204" s="28">
        <v>0.41107894736842104</v>
      </c>
      <c r="CD204" s="28">
        <v>0.23654551870148199</v>
      </c>
      <c r="CE204" s="28">
        <v>0</v>
      </c>
      <c r="CF204" s="28">
        <v>0.23223126446759257</v>
      </c>
      <c r="CG204" s="28">
        <v>0.2232153222082976</v>
      </c>
      <c r="CH204" s="28">
        <v>0.46920487535500155</v>
      </c>
      <c r="CI204" s="28">
        <v>0.49365472425761669</v>
      </c>
      <c r="CJ204" s="28">
        <v>0.26135906927551561</v>
      </c>
      <c r="CK204" s="28">
        <v>0.54794282140910111</v>
      </c>
      <c r="CL204" s="28">
        <v>0.33179365079365081</v>
      </c>
      <c r="CM204" s="28">
        <v>0.49062672064777324</v>
      </c>
      <c r="CN204" s="28">
        <v>0.37906350496313929</v>
      </c>
      <c r="CO204" s="28">
        <v>0.46240858208955221</v>
      </c>
      <c r="CP204" s="28">
        <v>0.52016295627757725</v>
      </c>
      <c r="CQ204" s="28">
        <v>0.50102276707530646</v>
      </c>
      <c r="CR204" s="28">
        <v>0.34641562554988564</v>
      </c>
      <c r="CS204" s="28">
        <v>0.47949999999999998</v>
      </c>
      <c r="CT204" s="28">
        <v>0.49454178403755872</v>
      </c>
      <c r="CU204" s="28">
        <v>0.52392257997650793</v>
      </c>
      <c r="CV204" s="28">
        <v>0.48975690825669027</v>
      </c>
      <c r="CW204" s="28">
        <v>0.54733635204081632</v>
      </c>
      <c r="CX204" s="28">
        <v>0.40235716753637646</v>
      </c>
      <c r="CY204" s="28">
        <v>0.33350824403938156</v>
      </c>
      <c r="CZ204" s="28">
        <v>0.29893916981132074</v>
      </c>
      <c r="DA204" s="28">
        <v>0.56252732575990172</v>
      </c>
      <c r="DB204" s="28">
        <v>0.38487139702297302</v>
      </c>
      <c r="DC204" s="28">
        <v>0.3863627450980392</v>
      </c>
      <c r="DD204" s="28">
        <v>0</v>
      </c>
      <c r="DE204" s="28">
        <v>0.35252783337791593</v>
      </c>
      <c r="DF204" s="28">
        <v>0.33427732285289402</v>
      </c>
      <c r="DG204" s="28">
        <v>0.36418652270066348</v>
      </c>
      <c r="DH204" s="28">
        <v>0.35784546925566346</v>
      </c>
      <c r="DI204" s="28">
        <v>0.308803247522073</v>
      </c>
      <c r="DJ204" s="28">
        <v>0.40595797301971631</v>
      </c>
      <c r="DK204" s="28">
        <v>0.33398541758727357</v>
      </c>
      <c r="DL204" s="28">
        <v>0.35352054201714767</v>
      </c>
      <c r="DM204" s="28">
        <v>0.34646722784450956</v>
      </c>
      <c r="DN204" s="28">
        <v>0.34147130978036094</v>
      </c>
      <c r="DO204" s="28">
        <v>0</v>
      </c>
      <c r="DP204" s="28">
        <v>0.22018939393939396</v>
      </c>
      <c r="DQ204" s="28">
        <v>0</v>
      </c>
      <c r="DR204" s="28">
        <v>0.25882427171432404</v>
      </c>
      <c r="DS204" s="28">
        <v>0.40860975609756101</v>
      </c>
      <c r="DT204" s="28">
        <v>0.24766986549688125</v>
      </c>
      <c r="DU204" s="28">
        <v>0.45391898734177216</v>
      </c>
      <c r="DV204" s="28">
        <v>0.32273177441540579</v>
      </c>
      <c r="DW204" s="28">
        <v>0.35786219512195122</v>
      </c>
      <c r="DX204" s="28">
        <v>0.43265120515101452</v>
      </c>
      <c r="DY204" s="28">
        <v>0.17661799718328514</v>
      </c>
      <c r="DZ204" s="28">
        <v>0.46912846413297127</v>
      </c>
      <c r="EA204" s="28">
        <v>0.48097894663168494</v>
      </c>
      <c r="EB204" s="28">
        <v>0.47979519769454931</v>
      </c>
      <c r="EC204" s="28">
        <v>0.50375709933480239</v>
      </c>
      <c r="ED204" s="28">
        <v>0.57017334470108205</v>
      </c>
      <c r="EE204" s="28">
        <v>0.55670028551106754</v>
      </c>
      <c r="EF204" s="28">
        <v>0.24309715943833091</v>
      </c>
      <c r="EG204" s="28">
        <v>0</v>
      </c>
      <c r="EH204" s="28">
        <v>0.43728509151800071</v>
      </c>
      <c r="EI204" s="28">
        <v>0.64690273654662844</v>
      </c>
      <c r="EJ204" s="28">
        <v>0.742826868508903</v>
      </c>
      <c r="EK204" s="28">
        <v>0.66012965907389787</v>
      </c>
      <c r="EL204" s="28">
        <v>0.64150029378420215</v>
      </c>
      <c r="EM204" s="28">
        <v>0.6134756392966455</v>
      </c>
      <c r="EN204" s="28">
        <v>0.73295071061366435</v>
      </c>
      <c r="EO204" s="28">
        <v>0.64366241399800428</v>
      </c>
      <c r="EP204" s="28">
        <v>0.89095839971189483</v>
      </c>
      <c r="EQ204" s="28">
        <v>0.65477574389773563</v>
      </c>
      <c r="ER204" s="28">
        <v>0.62719252872538134</v>
      </c>
      <c r="ES204" s="28">
        <v>0.77147296496425766</v>
      </c>
      <c r="ET204" s="28">
        <v>0.78263606645108408</v>
      </c>
      <c r="EU204" s="28">
        <v>0</v>
      </c>
      <c r="EV204" s="28">
        <v>0</v>
      </c>
      <c r="EW204" s="28">
        <v>0</v>
      </c>
      <c r="EX204" s="28">
        <v>0.4296807634666906</v>
      </c>
      <c r="EY204" s="28">
        <v>0</v>
      </c>
      <c r="EZ204" s="28">
        <v>0</v>
      </c>
      <c r="FA204" s="28">
        <v>0.68214194657798688</v>
      </c>
      <c r="FB204" s="28">
        <v>0.60133102879804246</v>
      </c>
      <c r="FC204" s="28">
        <v>0.55597461128783232</v>
      </c>
      <c r="FD204" s="28">
        <v>0.64255698707372055</v>
      </c>
      <c r="FE204" s="28">
        <v>0.78174116969155305</v>
      </c>
      <c r="FF204" s="28">
        <v>0.45595518599038898</v>
      </c>
      <c r="FG204" s="28">
        <v>0.44815374079927045</v>
      </c>
      <c r="FH204" s="28">
        <v>0.63690605066625516</v>
      </c>
      <c r="FI204" s="28">
        <v>0.40878095164389966</v>
      </c>
      <c r="FJ204" s="28">
        <v>0.50216036973144029</v>
      </c>
      <c r="FK204" s="28">
        <v>0.63686181152107868</v>
      </c>
      <c r="FL204" s="28">
        <v>0.7512453364892222</v>
      </c>
      <c r="FM204" s="28">
        <v>0.82323253248994721</v>
      </c>
      <c r="FN204" s="28">
        <v>0.61212743340933684</v>
      </c>
      <c r="FO204" s="28">
        <v>0.63263398583944763</v>
      </c>
      <c r="FP204" s="28">
        <v>0.53663649004155678</v>
      </c>
      <c r="FQ204" s="28">
        <v>0.52193386362261285</v>
      </c>
      <c r="FR204" s="28">
        <v>0.56998546090379754</v>
      </c>
      <c r="FS204" s="28">
        <v>0.71369170098908674</v>
      </c>
      <c r="FT204" s="28">
        <v>0.7672467827634829</v>
      </c>
      <c r="FU204" s="28">
        <v>0.62707772514320526</v>
      </c>
      <c r="FV204" s="28">
        <v>0.5027020212938178</v>
      </c>
      <c r="FW204" s="28">
        <v>0.76498049302229876</v>
      </c>
      <c r="FX204" s="28">
        <v>0.16906565761179049</v>
      </c>
      <c r="FY204" s="28">
        <v>0.41693143546093397</v>
      </c>
      <c r="FZ204" s="28">
        <v>0.28446992577922725</v>
      </c>
      <c r="GA204" s="28">
        <v>0.73347282554713988</v>
      </c>
      <c r="GB204" s="28">
        <v>0.41588859281880985</v>
      </c>
      <c r="GC204" s="28">
        <v>0.41819657512016906</v>
      </c>
      <c r="GD204" s="28">
        <v>0.64981643698561431</v>
      </c>
      <c r="GE204" s="28">
        <v>0.70319701923838662</v>
      </c>
      <c r="GF204" s="28">
        <v>0.69394034682186168</v>
      </c>
      <c r="GG204" s="28">
        <v>0.72267231395564824</v>
      </c>
      <c r="GH204" s="28">
        <v>0</v>
      </c>
      <c r="GI204" s="32">
        <v>0.65002476529111664</v>
      </c>
      <c r="GJ204" s="33">
        <v>0.54420120264668892</v>
      </c>
    </row>
    <row r="205" spans="1:194" s="3" customFormat="1" ht="18" customHeight="1" x14ac:dyDescent="0.45">
      <c r="A205"/>
      <c r="B205" s="21" t="s">
        <v>191</v>
      </c>
      <c r="C205" s="22" t="s">
        <v>400</v>
      </c>
      <c r="D205" s="31">
        <v>1</v>
      </c>
      <c r="E205" s="28">
        <v>1</v>
      </c>
      <c r="F205" s="28">
        <v>1</v>
      </c>
      <c r="G205" s="28">
        <v>1</v>
      </c>
      <c r="H205" s="28">
        <v>1</v>
      </c>
      <c r="I205" s="28">
        <v>1</v>
      </c>
      <c r="J205" s="28">
        <v>1</v>
      </c>
      <c r="K205" s="28">
        <v>1</v>
      </c>
      <c r="L205" s="28">
        <v>1</v>
      </c>
      <c r="M205" s="28">
        <v>1</v>
      </c>
      <c r="N205" s="28">
        <v>1</v>
      </c>
      <c r="O205" s="28">
        <v>0</v>
      </c>
      <c r="P205" s="28">
        <v>1</v>
      </c>
      <c r="Q205" s="28">
        <v>0</v>
      </c>
      <c r="R205" s="28">
        <v>1</v>
      </c>
      <c r="S205" s="28">
        <v>0</v>
      </c>
      <c r="T205" s="28">
        <v>1</v>
      </c>
      <c r="U205" s="28">
        <v>1</v>
      </c>
      <c r="V205" s="28">
        <v>1</v>
      </c>
      <c r="W205" s="28">
        <v>1</v>
      </c>
      <c r="X205" s="28">
        <v>1</v>
      </c>
      <c r="Y205" s="28">
        <v>1</v>
      </c>
      <c r="Z205" s="28">
        <v>1</v>
      </c>
      <c r="AA205" s="28">
        <v>1</v>
      </c>
      <c r="AB205" s="28">
        <v>1</v>
      </c>
      <c r="AC205" s="28">
        <v>1</v>
      </c>
      <c r="AD205" s="28">
        <v>0</v>
      </c>
      <c r="AE205" s="28">
        <v>1</v>
      </c>
      <c r="AF205" s="28">
        <v>1</v>
      </c>
      <c r="AG205" s="28">
        <v>0</v>
      </c>
      <c r="AH205" s="28">
        <v>1</v>
      </c>
      <c r="AI205" s="28">
        <v>1</v>
      </c>
      <c r="AJ205" s="28">
        <v>1</v>
      </c>
      <c r="AK205" s="28">
        <v>1</v>
      </c>
      <c r="AL205" s="28">
        <v>1</v>
      </c>
      <c r="AM205" s="28">
        <v>1</v>
      </c>
      <c r="AN205" s="28">
        <v>1</v>
      </c>
      <c r="AO205" s="28">
        <v>1</v>
      </c>
      <c r="AP205" s="28">
        <v>0</v>
      </c>
      <c r="AQ205" s="28">
        <v>1</v>
      </c>
      <c r="AR205" s="28">
        <v>1</v>
      </c>
      <c r="AS205" s="28">
        <v>1</v>
      </c>
      <c r="AT205" s="28">
        <v>1</v>
      </c>
      <c r="AU205" s="28">
        <v>1</v>
      </c>
      <c r="AV205" s="28">
        <v>1</v>
      </c>
      <c r="AW205" s="28">
        <v>0</v>
      </c>
      <c r="AX205" s="28">
        <v>1</v>
      </c>
      <c r="AY205" s="28">
        <v>0</v>
      </c>
      <c r="AZ205" s="28">
        <v>0</v>
      </c>
      <c r="BA205" s="28">
        <v>0</v>
      </c>
      <c r="BB205" s="28">
        <v>1</v>
      </c>
      <c r="BC205" s="28">
        <v>0</v>
      </c>
      <c r="BD205" s="28">
        <v>0</v>
      </c>
      <c r="BE205" s="28">
        <v>1</v>
      </c>
      <c r="BF205" s="28">
        <v>1</v>
      </c>
      <c r="BG205" s="28">
        <v>1</v>
      </c>
      <c r="BH205" s="28">
        <v>1</v>
      </c>
      <c r="BI205" s="28">
        <v>0</v>
      </c>
      <c r="BJ205" s="28">
        <v>1</v>
      </c>
      <c r="BK205" s="28">
        <v>0</v>
      </c>
      <c r="BL205" s="28">
        <v>1</v>
      </c>
      <c r="BM205" s="28">
        <v>1</v>
      </c>
      <c r="BN205" s="28">
        <v>0</v>
      </c>
      <c r="BO205" s="28">
        <v>1</v>
      </c>
      <c r="BP205" s="28">
        <v>0</v>
      </c>
      <c r="BQ205" s="28">
        <v>1</v>
      </c>
      <c r="BR205" s="28">
        <v>1</v>
      </c>
      <c r="BS205" s="28">
        <v>1</v>
      </c>
      <c r="BT205" s="28">
        <v>1</v>
      </c>
      <c r="BU205" s="28">
        <v>0</v>
      </c>
      <c r="BV205" s="28">
        <v>1</v>
      </c>
      <c r="BW205" s="28">
        <v>0</v>
      </c>
      <c r="BX205" s="28">
        <v>0</v>
      </c>
      <c r="BY205" s="28">
        <v>0</v>
      </c>
      <c r="BZ205" s="28">
        <v>0</v>
      </c>
      <c r="CA205" s="28">
        <v>0</v>
      </c>
      <c r="CB205" s="28">
        <v>1</v>
      </c>
      <c r="CC205" s="28">
        <v>1</v>
      </c>
      <c r="CD205" s="28">
        <v>1</v>
      </c>
      <c r="CE205" s="28">
        <v>0</v>
      </c>
      <c r="CF205" s="28">
        <v>1</v>
      </c>
      <c r="CG205" s="28">
        <v>1</v>
      </c>
      <c r="CH205" s="28">
        <v>1</v>
      </c>
      <c r="CI205" s="28">
        <v>1</v>
      </c>
      <c r="CJ205" s="28">
        <v>1</v>
      </c>
      <c r="CK205" s="28">
        <v>1</v>
      </c>
      <c r="CL205" s="28">
        <v>1</v>
      </c>
      <c r="CM205" s="28">
        <v>1</v>
      </c>
      <c r="CN205" s="28">
        <v>1</v>
      </c>
      <c r="CO205" s="28">
        <v>1</v>
      </c>
      <c r="CP205" s="28">
        <v>1</v>
      </c>
      <c r="CQ205" s="28">
        <v>1</v>
      </c>
      <c r="CR205" s="28">
        <v>1</v>
      </c>
      <c r="CS205" s="28">
        <v>1</v>
      </c>
      <c r="CT205" s="28">
        <v>1</v>
      </c>
      <c r="CU205" s="28">
        <v>1</v>
      </c>
      <c r="CV205" s="28">
        <v>1</v>
      </c>
      <c r="CW205" s="28">
        <v>1</v>
      </c>
      <c r="CX205" s="28">
        <v>1</v>
      </c>
      <c r="CY205" s="28">
        <v>1</v>
      </c>
      <c r="CZ205" s="28">
        <v>1</v>
      </c>
      <c r="DA205" s="28">
        <v>1</v>
      </c>
      <c r="DB205" s="28">
        <v>1</v>
      </c>
      <c r="DC205" s="28">
        <v>1</v>
      </c>
      <c r="DD205" s="28">
        <v>0</v>
      </c>
      <c r="DE205" s="28">
        <v>1</v>
      </c>
      <c r="DF205" s="28">
        <v>1</v>
      </c>
      <c r="DG205" s="28">
        <v>1</v>
      </c>
      <c r="DH205" s="28">
        <v>1</v>
      </c>
      <c r="DI205" s="28">
        <v>1</v>
      </c>
      <c r="DJ205" s="28">
        <v>1</v>
      </c>
      <c r="DK205" s="28">
        <v>1</v>
      </c>
      <c r="DL205" s="28">
        <v>1</v>
      </c>
      <c r="DM205" s="28">
        <v>1</v>
      </c>
      <c r="DN205" s="28">
        <v>1</v>
      </c>
      <c r="DO205" s="28">
        <v>0</v>
      </c>
      <c r="DP205" s="28">
        <v>1</v>
      </c>
      <c r="DQ205" s="28">
        <v>0</v>
      </c>
      <c r="DR205" s="28">
        <v>1</v>
      </c>
      <c r="DS205" s="28">
        <v>1</v>
      </c>
      <c r="DT205" s="28">
        <v>1</v>
      </c>
      <c r="DU205" s="28">
        <v>1</v>
      </c>
      <c r="DV205" s="28">
        <v>1</v>
      </c>
      <c r="DW205" s="28">
        <v>1</v>
      </c>
      <c r="DX205" s="28">
        <v>1</v>
      </c>
      <c r="DY205" s="28">
        <v>1</v>
      </c>
      <c r="DZ205" s="28">
        <v>1</v>
      </c>
      <c r="EA205" s="28">
        <v>1</v>
      </c>
      <c r="EB205" s="28">
        <v>1</v>
      </c>
      <c r="EC205" s="28">
        <v>1</v>
      </c>
      <c r="ED205" s="28">
        <v>1</v>
      </c>
      <c r="EE205" s="28">
        <v>1</v>
      </c>
      <c r="EF205" s="28">
        <v>1</v>
      </c>
      <c r="EG205" s="28">
        <v>0</v>
      </c>
      <c r="EH205" s="28">
        <v>1</v>
      </c>
      <c r="EI205" s="28">
        <v>1</v>
      </c>
      <c r="EJ205" s="28">
        <v>1</v>
      </c>
      <c r="EK205" s="28">
        <v>1</v>
      </c>
      <c r="EL205" s="28">
        <v>1</v>
      </c>
      <c r="EM205" s="28">
        <v>1</v>
      </c>
      <c r="EN205" s="28">
        <v>1</v>
      </c>
      <c r="EO205" s="28">
        <v>1</v>
      </c>
      <c r="EP205" s="28">
        <v>1</v>
      </c>
      <c r="EQ205" s="28">
        <v>1</v>
      </c>
      <c r="ER205" s="28">
        <v>1</v>
      </c>
      <c r="ES205" s="28">
        <v>1</v>
      </c>
      <c r="ET205" s="28">
        <v>1</v>
      </c>
      <c r="EU205" s="28">
        <v>1</v>
      </c>
      <c r="EV205" s="28">
        <v>1</v>
      </c>
      <c r="EW205" s="28">
        <v>0</v>
      </c>
      <c r="EX205" s="28">
        <v>1</v>
      </c>
      <c r="EY205" s="28">
        <v>0</v>
      </c>
      <c r="EZ205" s="28">
        <v>0</v>
      </c>
      <c r="FA205" s="28">
        <v>1</v>
      </c>
      <c r="FB205" s="28">
        <v>1</v>
      </c>
      <c r="FC205" s="28">
        <v>1</v>
      </c>
      <c r="FD205" s="28">
        <v>1</v>
      </c>
      <c r="FE205" s="28">
        <v>1</v>
      </c>
      <c r="FF205" s="28">
        <v>1</v>
      </c>
      <c r="FG205" s="28">
        <v>1</v>
      </c>
      <c r="FH205" s="28">
        <v>1</v>
      </c>
      <c r="FI205" s="28">
        <v>1</v>
      </c>
      <c r="FJ205" s="28">
        <v>1</v>
      </c>
      <c r="FK205" s="28">
        <v>1</v>
      </c>
      <c r="FL205" s="28">
        <v>1</v>
      </c>
      <c r="FM205" s="28">
        <v>1</v>
      </c>
      <c r="FN205" s="28">
        <v>1</v>
      </c>
      <c r="FO205" s="28">
        <v>1</v>
      </c>
      <c r="FP205" s="28">
        <v>1</v>
      </c>
      <c r="FQ205" s="28">
        <v>1</v>
      </c>
      <c r="FR205" s="28">
        <v>1</v>
      </c>
      <c r="FS205" s="28">
        <v>1</v>
      </c>
      <c r="FT205" s="28">
        <v>1</v>
      </c>
      <c r="FU205" s="28">
        <v>1</v>
      </c>
      <c r="FV205" s="28">
        <v>1</v>
      </c>
      <c r="FW205" s="28">
        <v>1</v>
      </c>
      <c r="FX205" s="28">
        <v>1</v>
      </c>
      <c r="FY205" s="28">
        <v>1</v>
      </c>
      <c r="FZ205" s="28">
        <v>1</v>
      </c>
      <c r="GA205" s="28">
        <v>1</v>
      </c>
      <c r="GB205" s="28">
        <v>1</v>
      </c>
      <c r="GC205" s="28">
        <v>1</v>
      </c>
      <c r="GD205" s="28">
        <v>1</v>
      </c>
      <c r="GE205" s="28">
        <v>1</v>
      </c>
      <c r="GF205" s="28">
        <v>1</v>
      </c>
      <c r="GG205" s="28">
        <v>1</v>
      </c>
      <c r="GH205" s="28">
        <v>1</v>
      </c>
      <c r="GI205" s="32">
        <v>1</v>
      </c>
      <c r="GJ205" s="33">
        <v>1</v>
      </c>
    </row>
    <row r="206" spans="1:194" ht="18" customHeight="1" x14ac:dyDescent="0.45">
      <c r="D206" s="15"/>
      <c r="E206" s="15"/>
      <c r="F206" s="15"/>
      <c r="G206" s="15"/>
      <c r="H206" s="15"/>
      <c r="I206" s="15"/>
      <c r="J206" s="15"/>
      <c r="K206" s="15"/>
      <c r="L206" s="15"/>
      <c r="M206" s="15"/>
      <c r="N206" s="15"/>
      <c r="O206" s="15"/>
      <c r="P206" s="15"/>
      <c r="Q206" s="15"/>
      <c r="R206" s="15"/>
      <c r="S206" s="15"/>
      <c r="T206" s="15"/>
      <c r="U206" s="15"/>
      <c r="V206" s="15"/>
      <c r="W206" s="15"/>
      <c r="X206" s="15"/>
      <c r="Y206" s="15"/>
      <c r="Z206" s="15"/>
      <c r="AA206" s="15"/>
      <c r="AB206" s="15"/>
      <c r="AC206" s="15"/>
      <c r="AD206" s="15"/>
      <c r="AE206" s="15"/>
      <c r="AF206" s="15"/>
      <c r="AG206" s="15"/>
      <c r="AH206" s="15"/>
      <c r="AI206" s="15"/>
      <c r="AJ206" s="15"/>
      <c r="AK206" s="15"/>
      <c r="AL206" s="15"/>
      <c r="AM206" s="15"/>
      <c r="AN206" s="15"/>
      <c r="AO206" s="15"/>
      <c r="AP206" s="15"/>
      <c r="AQ206" s="15"/>
      <c r="AR206" s="15"/>
      <c r="AS206" s="15"/>
      <c r="AT206" s="15"/>
      <c r="AU206" s="15"/>
      <c r="AV206" s="15"/>
      <c r="AW206" s="15"/>
      <c r="AX206" s="15"/>
      <c r="AY206" s="15"/>
      <c r="AZ206" s="15"/>
      <c r="BA206" s="15"/>
      <c r="BB206" s="15"/>
      <c r="BC206" s="15"/>
      <c r="BD206" s="15"/>
      <c r="BE206" s="15"/>
      <c r="BF206" s="15"/>
      <c r="BG206" s="15"/>
      <c r="BH206" s="15"/>
      <c r="BI206" s="15"/>
      <c r="BJ206" s="15"/>
      <c r="BK206" s="15"/>
      <c r="BL206" s="15"/>
      <c r="BM206" s="15"/>
      <c r="BN206" s="15"/>
      <c r="BO206" s="15"/>
      <c r="BP206" s="15"/>
      <c r="BQ206" s="15"/>
      <c r="BR206" s="15"/>
      <c r="BS206" s="15"/>
      <c r="BT206" s="15"/>
      <c r="BU206" s="15"/>
      <c r="BV206" s="15"/>
      <c r="BW206" s="15"/>
      <c r="BX206" s="15"/>
      <c r="BY206" s="15"/>
      <c r="BZ206" s="15"/>
      <c r="CA206" s="15"/>
      <c r="CB206" s="15"/>
      <c r="CC206" s="15"/>
      <c r="CD206" s="15"/>
      <c r="CE206" s="15"/>
      <c r="CF206" s="15"/>
      <c r="CG206" s="15"/>
      <c r="CH206" s="15"/>
      <c r="CI206" s="15"/>
      <c r="CJ206" s="15"/>
      <c r="CK206" s="15"/>
      <c r="CL206" s="15"/>
      <c r="CM206" s="15"/>
      <c r="CN206" s="15"/>
      <c r="CO206" s="15"/>
      <c r="CP206" s="15"/>
      <c r="CQ206" s="15"/>
      <c r="CR206" s="15"/>
      <c r="CS206" s="15"/>
      <c r="CT206" s="15"/>
      <c r="CU206" s="15"/>
      <c r="CV206" s="15"/>
      <c r="CW206" s="15"/>
      <c r="CX206" s="15"/>
      <c r="CY206" s="15"/>
      <c r="CZ206" s="15"/>
      <c r="DA206" s="15"/>
      <c r="DB206" s="15"/>
      <c r="DC206" s="15"/>
      <c r="DD206" s="15"/>
      <c r="DE206" s="15"/>
      <c r="DF206" s="15"/>
      <c r="DG206" s="15"/>
      <c r="DH206" s="15"/>
      <c r="DI206" s="15"/>
      <c r="DJ206" s="15"/>
      <c r="DK206" s="15"/>
      <c r="DL206" s="15"/>
      <c r="DM206" s="15"/>
      <c r="DN206" s="15"/>
      <c r="DO206" s="15"/>
      <c r="DP206" s="15"/>
      <c r="DQ206" s="15"/>
      <c r="DR206" s="15"/>
      <c r="DS206" s="15"/>
      <c r="DT206" s="15"/>
      <c r="DU206" s="15"/>
      <c r="DV206" s="15"/>
      <c r="DW206" s="15"/>
      <c r="DX206" s="15"/>
      <c r="DY206" s="15"/>
      <c r="DZ206" s="15"/>
      <c r="EA206" s="15"/>
      <c r="EB206" s="15"/>
      <c r="EC206" s="15"/>
      <c r="ED206" s="15"/>
      <c r="EE206" s="15"/>
      <c r="EF206" s="15"/>
      <c r="EG206" s="15"/>
      <c r="EH206" s="15"/>
      <c r="EI206" s="15"/>
      <c r="EJ206" s="15"/>
      <c r="EK206" s="15"/>
      <c r="EL206" s="15"/>
      <c r="EM206" s="15"/>
      <c r="EN206" s="15"/>
      <c r="EO206" s="15"/>
      <c r="EP206" s="15"/>
      <c r="EQ206" s="15"/>
      <c r="ER206" s="15"/>
      <c r="ES206" s="15"/>
      <c r="ET206" s="15"/>
      <c r="EU206" s="15"/>
      <c r="EV206" s="15"/>
      <c r="EW206" s="15"/>
      <c r="EX206" s="15"/>
      <c r="EY206" s="15"/>
      <c r="EZ206" s="15"/>
      <c r="FA206" s="15"/>
      <c r="FB206" s="15"/>
      <c r="FC206" s="15"/>
      <c r="FD206" s="15"/>
      <c r="FE206" s="15"/>
      <c r="FF206" s="15"/>
      <c r="FG206" s="15"/>
      <c r="FH206" s="15"/>
      <c r="FI206" s="15"/>
      <c r="FJ206" s="15"/>
      <c r="FK206" s="15"/>
      <c r="FL206" s="15"/>
      <c r="FM206" s="15"/>
      <c r="FN206" s="15"/>
      <c r="FO206" s="15"/>
      <c r="FP206" s="15"/>
      <c r="FQ206" s="15"/>
      <c r="FR206" s="15"/>
      <c r="FS206" s="15"/>
      <c r="FT206" s="15"/>
      <c r="FU206" s="15"/>
      <c r="FV206" s="15"/>
      <c r="FW206" s="15"/>
      <c r="FX206" s="15"/>
      <c r="FY206" s="15"/>
      <c r="FZ206" s="15"/>
      <c r="GA206" s="15"/>
      <c r="GB206" s="15"/>
      <c r="GC206" s="15"/>
      <c r="GD206" s="15"/>
      <c r="GE206" s="15"/>
      <c r="GF206" s="15"/>
      <c r="GG206" s="15"/>
      <c r="GH206" s="15"/>
      <c r="GI206" s="15"/>
      <c r="GJ206" s="23"/>
    </row>
    <row r="207" spans="1:194" x14ac:dyDescent="0.45">
      <c r="D207" s="14"/>
      <c r="E207" s="14"/>
      <c r="F207" s="14"/>
      <c r="G207" s="14"/>
      <c r="H207" s="14"/>
      <c r="I207" s="14"/>
      <c r="J207" s="14"/>
      <c r="K207" s="14"/>
      <c r="L207" s="14"/>
      <c r="M207" s="14"/>
      <c r="N207" s="14"/>
      <c r="O207" s="14"/>
      <c r="P207" s="14"/>
      <c r="Q207" s="14"/>
      <c r="R207" s="14"/>
      <c r="S207" s="14"/>
      <c r="T207" s="14"/>
      <c r="U207" s="14"/>
      <c r="V207" s="14"/>
      <c r="W207" s="14"/>
      <c r="X207" s="14"/>
      <c r="Y207" s="14"/>
      <c r="Z207" s="14"/>
      <c r="AA207" s="14"/>
      <c r="AB207" s="14"/>
      <c r="AC207" s="14"/>
      <c r="AD207" s="14"/>
      <c r="AE207" s="14"/>
      <c r="AF207" s="14"/>
      <c r="AG207" s="14"/>
      <c r="AH207" s="14"/>
      <c r="AI207" s="14"/>
      <c r="AJ207" s="14"/>
      <c r="AK207" s="14"/>
      <c r="AL207" s="14"/>
      <c r="AM207" s="14"/>
      <c r="AN207" s="14"/>
      <c r="AO207" s="14"/>
      <c r="AP207" s="14"/>
      <c r="AQ207" s="14"/>
      <c r="AR207" s="14"/>
      <c r="AS207" s="14"/>
      <c r="AT207" s="14"/>
      <c r="AU207" s="14"/>
      <c r="AV207" s="14"/>
      <c r="AW207" s="14"/>
      <c r="AX207" s="14"/>
      <c r="AY207" s="14"/>
      <c r="AZ207" s="14"/>
      <c r="BA207" s="14"/>
      <c r="BB207" s="14"/>
      <c r="BC207" s="14"/>
      <c r="BD207" s="14"/>
      <c r="BE207" s="14"/>
      <c r="BF207" s="14"/>
      <c r="BG207" s="14"/>
      <c r="BH207" s="14"/>
      <c r="BI207" s="14"/>
      <c r="BJ207" s="14"/>
      <c r="BK207" s="14"/>
      <c r="BL207" s="14"/>
      <c r="BM207" s="14"/>
      <c r="BN207" s="14"/>
      <c r="BO207" s="14"/>
      <c r="BP207" s="14"/>
      <c r="BQ207" s="14"/>
      <c r="BR207" s="14"/>
      <c r="BS207" s="14"/>
      <c r="BT207" s="14"/>
      <c r="BU207" s="14"/>
      <c r="BV207" s="14"/>
      <c r="BW207" s="14"/>
      <c r="BX207" s="14"/>
      <c r="BY207" s="14"/>
      <c r="BZ207" s="14"/>
      <c r="CA207" s="14"/>
      <c r="CB207" s="14"/>
      <c r="CC207" s="14"/>
      <c r="CD207" s="14"/>
      <c r="CE207" s="14"/>
      <c r="CF207" s="14"/>
      <c r="CG207" s="14"/>
      <c r="CH207" s="14"/>
      <c r="CI207" s="14"/>
      <c r="CJ207" s="14"/>
      <c r="CK207" s="14"/>
      <c r="CL207" s="14"/>
      <c r="CM207" s="14"/>
      <c r="CN207" s="14"/>
      <c r="CO207" s="14"/>
      <c r="CP207" s="14"/>
      <c r="CQ207" s="14"/>
      <c r="CR207" s="14"/>
      <c r="CS207" s="14"/>
      <c r="CT207" s="14"/>
      <c r="CU207" s="14"/>
      <c r="CV207" s="14"/>
      <c r="CW207" s="14"/>
      <c r="CX207" s="14"/>
      <c r="CY207" s="14"/>
      <c r="CZ207" s="14"/>
      <c r="DA207" s="14"/>
      <c r="DB207" s="14"/>
      <c r="DC207" s="14"/>
      <c r="DD207" s="14"/>
      <c r="DE207" s="14"/>
      <c r="DF207" s="14"/>
      <c r="DG207" s="14"/>
      <c r="DH207" s="14"/>
      <c r="DI207" s="14"/>
      <c r="DJ207" s="14"/>
      <c r="DK207" s="14"/>
      <c r="DL207" s="14"/>
      <c r="DM207" s="14"/>
      <c r="DN207" s="14"/>
      <c r="DO207" s="14"/>
      <c r="DP207" s="14"/>
      <c r="DQ207" s="14"/>
      <c r="DR207" s="14"/>
      <c r="DS207" s="14"/>
      <c r="DT207" s="14"/>
      <c r="DU207" s="14"/>
      <c r="DV207" s="14"/>
      <c r="DW207" s="14"/>
      <c r="DX207" s="14"/>
      <c r="DY207" s="14"/>
      <c r="DZ207" s="14"/>
      <c r="EA207" s="14"/>
      <c r="EB207" s="14"/>
      <c r="EC207" s="14"/>
      <c r="ED207" s="14"/>
      <c r="EE207" s="14"/>
      <c r="EF207" s="14"/>
      <c r="EG207" s="14"/>
      <c r="EH207" s="14"/>
      <c r="EI207" s="14"/>
      <c r="EJ207" s="14"/>
      <c r="EK207" s="14"/>
      <c r="EL207" s="14"/>
      <c r="EM207" s="14"/>
      <c r="EN207" s="14"/>
      <c r="EO207" s="14"/>
      <c r="EP207" s="14"/>
      <c r="EQ207" s="14"/>
      <c r="ER207" s="14"/>
      <c r="ES207" s="14"/>
      <c r="ET207" s="14"/>
      <c r="EU207" s="14"/>
      <c r="EV207" s="14"/>
      <c r="EW207" s="14"/>
      <c r="EX207" s="14"/>
      <c r="EY207" s="14"/>
      <c r="EZ207" s="14"/>
      <c r="FA207" s="14"/>
      <c r="FB207" s="14"/>
      <c r="FC207" s="14"/>
      <c r="FD207" s="14"/>
      <c r="FE207" s="14"/>
      <c r="FF207" s="14"/>
      <c r="FG207" s="14"/>
      <c r="FH207" s="14"/>
      <c r="FI207" s="14"/>
      <c r="FJ207" s="14"/>
      <c r="FK207" s="14"/>
      <c r="FL207" s="14"/>
      <c r="FM207" s="14"/>
      <c r="FN207" s="14"/>
      <c r="FO207" s="14"/>
      <c r="FP207" s="14"/>
      <c r="FQ207" s="14"/>
      <c r="FR207" s="14"/>
      <c r="FS207" s="14"/>
      <c r="FT207" s="14"/>
      <c r="FU207" s="14"/>
      <c r="FV207" s="14"/>
      <c r="FW207" s="14"/>
      <c r="FX207" s="14"/>
      <c r="FY207" s="14"/>
      <c r="FZ207" s="14"/>
      <c r="GA207" s="14"/>
      <c r="GB207" s="14"/>
      <c r="GC207" s="14"/>
      <c r="GD207" s="14"/>
      <c r="GE207" s="14"/>
      <c r="GF207" s="14"/>
      <c r="GG207" s="14"/>
      <c r="GH207" s="14"/>
      <c r="GI207" s="14"/>
      <c r="GJ207" s="14"/>
    </row>
    <row r="254" ht="18" customHeight="1" x14ac:dyDescent="0.45"/>
  </sheetData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投入係数表（統合小分類188部門）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5-10-21T23:40:20Z</dcterms:created>
  <dcterms:modified xsi:type="dcterms:W3CDTF">2025-12-12T06:15:20Z</dcterms:modified>
</cp:coreProperties>
</file>